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/>
  <mc:AlternateContent xmlns:mc="http://schemas.openxmlformats.org/markup-compatibility/2006">
    <mc:Choice Requires="x15">
      <x15ac:absPath xmlns:x15ac="http://schemas.microsoft.com/office/spreadsheetml/2010/11/ac" url="D:\Dwi\BELAJAR EXCEL\Salary\Excel_Data_Analytics_Course-main\Excel_Data_Analytics_Course-main\Project_1-Dashboard\Salary Dashboard Project in Excel\Salary-Dashboard-Project\"/>
    </mc:Choice>
  </mc:AlternateContent>
  <xr:revisionPtr revIDLastSave="0" documentId="13_ncr:1_{C9CE048D-A734-455F-9F71-88D5C744F605}" xr6:coauthVersionLast="47" xr6:coauthVersionMax="47" xr10:uidLastSave="{00000000-0000-0000-0000-000000000000}"/>
  <bookViews>
    <workbookView xWindow="-110" yWindow="-110" windowWidth="19420" windowHeight="10300" xr2:uid="{83AB562C-E0AF-4F9E-9DA3-FD809091E6F5}"/>
  </bookViews>
  <sheets>
    <sheet name="Salary_Dashboard" sheetId="22" r:id="rId1"/>
    <sheet name="Data" sheetId="8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3" i="26" a="1"/>
  <c r="B3" i="26" s="1"/>
  <c r="B10" i="26" l="1" a="1"/>
  <c r="B10" i="26" s="1"/>
  <c r="B9" i="26" a="1"/>
  <c r="B9" i="26" s="1"/>
  <c r="B7" i="26" a="1"/>
  <c r="B7" i="26" s="1"/>
  <c r="B11" i="26" a="1"/>
  <c r="B11" i="26" s="1"/>
  <c r="B8" i="26" a="1"/>
  <c r="B8" i="26" s="1"/>
  <c r="B6" i="26" a="1"/>
  <c r="B6" i="26" s="1"/>
  <c r="B2" i="26" a="1"/>
  <c r="B2" i="26" s="1"/>
  <c r="F2" i="27"/>
  <c r="G2" i="27"/>
  <c r="D2" i="26" l="1" a="1"/>
  <c r="F8" i="26" s="1"/>
  <c r="F9" i="26" l="1"/>
  <c r="G4" i="26"/>
  <c r="G10" i="26"/>
  <c r="F11" i="26"/>
  <c r="F3" i="26"/>
  <c r="F10" i="26"/>
  <c r="G8" i="26"/>
  <c r="F6" i="26"/>
  <c r="G5" i="26"/>
  <c r="F4" i="26"/>
  <c r="G6" i="26"/>
  <c r="F5" i="26"/>
  <c r="G9" i="26"/>
  <c r="G7" i="26"/>
  <c r="F7" i="26"/>
  <c r="D2" i="26"/>
  <c r="I2" i="26" s="1"/>
  <c r="G3" i="26"/>
  <c r="G11" i="26"/>
  <c r="F2" i="26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0"/>
      <color theme="1" tint="0.14999847407452621"/>
      <name val="Aptos Narrow"/>
      <family val="2"/>
      <scheme val="minor"/>
    </font>
    <font>
      <sz val="16"/>
      <color theme="3"/>
      <name val="Aptos Narrow"/>
      <family val="2"/>
      <scheme val="minor"/>
    </font>
    <font>
      <b/>
      <sz val="20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6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5" fillId="0" borderId="0" xfId="0" applyFont="1"/>
    <xf numFmtId="0" fontId="4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2" borderId="2" xfId="3" applyFont="1" applyAlignment="1" applyProtection="1">
      <alignment horizontal="center"/>
      <protection locked="0"/>
    </xf>
    <xf numFmtId="0" fontId="10" fillId="0" borderId="3" xfId="4" applyFont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Scientist</c:v>
                </c:pt>
                <c:pt idx="4">
                  <c:v>Senior Data Analyst</c:v>
                </c:pt>
                <c:pt idx="5">
                  <c:v>Machine Learning Engineer</c:v>
                </c:pt>
                <c:pt idx="6">
                  <c:v>Senior Data Scientist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64800</c:v>
                </c:pt>
                <c:pt idx="1">
                  <c:v>#N/A</c:v>
                </c:pt>
                <c:pt idx="2">
                  <c:v>78227.5</c:v>
                </c:pt>
                <c:pt idx="3">
                  <c:v>90000.5</c:v>
                </c:pt>
                <c:pt idx="4">
                  <c:v>111175</c:v>
                </c:pt>
                <c:pt idx="5">
                  <c:v>115400</c:v>
                </c:pt>
                <c:pt idx="6">
                  <c:v>118350</c:v>
                </c:pt>
                <c:pt idx="7">
                  <c:v>131580</c:v>
                </c:pt>
                <c:pt idx="8">
                  <c:v>147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Scientist</c:v>
                </c:pt>
                <c:pt idx="4">
                  <c:v>Senior Data Analyst</c:v>
                </c:pt>
                <c:pt idx="5">
                  <c:v>Machine Learning Engineer</c:v>
                </c:pt>
                <c:pt idx="6">
                  <c:v>Senior Data Scientist</c:v>
                </c:pt>
                <c:pt idx="7">
                  <c:v>Data Engineer</c:v>
                </c:pt>
                <c:pt idx="8">
                  <c:v>Senior Data Engineer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76042.5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Full-time</c:v>
                </c:pt>
                <c:pt idx="1">
                  <c:v>Contractor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1050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Full-time</c:v>
                </c:pt>
                <c:pt idx="1">
                  <c:v>Contractor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76042.5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buNIs+arGHU1Axyqk7kwyYO/D1CkFsu2bJeX2m4IlUtFJvd9e7ZzNy82QVuSpWx2WwelgQXM
rwa625lOK/hFZmwZEfzXU/OfT8FqmZ01YRDl//nU/PnBLYrkP//4I39yV+EyH4XiKYvz+FcxeorD
P+Jfv8TT6o+f2bIWkfMHRir948ldZsWq+fBf/4K/5qziq/hpWYg4+lSusvZulZdBkf/D3ODU2VNc
RkW/3IG/9OeH2zhYRj8/nK2iQhTtQ5us/vyw9ysfzv6Q/9BfvvQsALqK8iesZXiEVWYQyhl6/uAP
Z0EcOetp1RiphFKMycssUjdffb0MYfnb5DwTs/z5M1vl+dn6v6/r9kh/HRZ5bL08txX3VN5ePT/W
H/u4/te/pAF4UGlkB3oZlbemZOSv46xetpvHPwLyxshQCQFg9RdsAdpd5NGIE93QDH3zlS+Iv03G
MOKbdRLim2EZ8eub90f8Y+CsMrHcPP/vQ471UQ811jRj/dmDHI/6UR1r670ub/YD6BnGfrtQAn87
LqM//v7+6N/XouhW2XHFDdVGOlIxMZD6AjLZ44A+AkFjaFRja/7wDfNfNv+BNA1zYW+xxIm9OZkb
1vn7c+Nj8GMZHfMsUPUfzwII/p4FmqrTF1ZIYugAeoa5sF0ocWA7LqP/8QRk/+Uqao8oh9QRpaqh
6WRf2RJ9RIlKYP/zF8yl3f8mFcOIr5dJeK9HZbQvJ++/12+X0TI8Itz6iKkGx2yNKoj4PaGj6GiE
dJ0xStaamO1LnbfpGQZ+s05CfjMsQ3/78f2hf/SzpYhWm+f/fZVLjRHVOcCvv+7pHSuHqCPMVZ2o
DA2KmQPoGcZ+u1ACfzsuo/94Aug//J//znzRHhF+ECmGbqBe3LzoW3Vv6xMGEodgsDM3Z2PD+Rd9
ewhBw/i/rpQY8Dohc+Dh7v33v9UmWZlvQPj97U8o4A82DdHwkL1DyEilTCVIXducwJ4Xz+4F/7fJ
GUZ/s07CfjMsI299e3/kz8vIWWZH9K8oH6m6ypk+LHnAwGFIQwb5m61/AD3D2G8XSuBvx2X0zx/f
H/15sQyOiT0ZMcwYQzodEjsqHr1s+LW+lR2tN6kZRn69TMJ9PSqjPn94f9StZfgj/nlMqx6Q5arK
OLhQe4JeRSCIVE51RCWj8hAahuF+XSkh/johg355Ap7UxGmTYiNmf1/CYw3kCMZg5LyK8B0DBxsj
nVNV1TdbHUz+XQn/JjXD2K+XScCvR2XUJ7P33+rnEFM8u+z/df8R9PyxwpcYjygGdLG2DlDu2zeq
SkHSgJQ3mGTTH0zPMP7ScokP0qzMj/PL9+fHxyxcHTeeAPFKzdAgtqZundedc0DpSONE0yhaG6IQ
+Nk9BwfQM8yJ7UKJB9txGf2Pi/dHfxFHxSpaOVm8QeH3BRGF8KWugR+LQMLvIN8bOqqODF2XID+M
iGHUd9dKwO9OydgvJu+P/e3SF3mxjI6HPMh4AnsetOvayN8XQpo+0lVGiA52/vNHMvIPIWiYC68r
JR68TsgcuD0B2fOwFPVR8af7Gx5LAL/9fcPwbtZJ4G6GZWgfvrz/5r6LwyOHiRlIFYZVuAIcEusY
xLrODIw3Ut/YHKsXB/YAeoax3y6UwN+Oy+jfncCFlZXFcLG63EBwBJnORkRjOqV8jT7Auyva2Uhj
HLiDJevmAEKGYd8ulGDfjsuwn59A0OZqWVTHRJ3BJRVFGtW19d3HPuqw5zkjXGOqJGfepmMY9M06
CfPNsAz51ef3lzNXZbMC37XMnCNudmPEuaZjarxeOe1sdm2EDLg4VDc3h3LQ4DCS/oYDO48jc2Fn
6i+cOIHIjdWtntxj7n6I2HMKF7TgtA6FLFUQSWDKIO3vQpZv0zPMg+2DSAzYjsvoWydwSb5YBsUR
5T3E43VdB3+Wr+Nm+9fj4M1SirCqG7Ip/xYZw5CvqZcAX4/KcC9OIGD2UGb+6ohxyn9fj2wz0553
iJy0JudAmavAEWV4PJnP0KgPCTBtOEgP1qWmYh1i+C+iCEn7/gB6hnf+dqG097fj8u43T8FzhTzC
Ij67E09HDBuokHOjQqaZhtcJgGDU7GhdRdPABMVYhcSEYe/1MKKG2XC7u1hixd6czI7bEzA77/sI
zjI43mHoxTukYWpICt4r/QTDBsQxN4lrmy998bIOoGQY/+1CCfvtuIz7/fX7256gn5ZtfkyTh4w0
hCmj69Ak6k3LnTPQR5E53KFrYJ6+OMH78B9C0DD+ryslBrxOyBxYfHt/DtzGWVEedesTA+IIGNJE
2H7wUuEjyJPCoB36CFv/gfnduPEhpAxj/7pSwv51Qsb+9gRMoPtV9uOYex8C8xCc7G+oXmXLzt7H
aMSYCv4Afk0g2cX/bXKG0d+sk7DfDMvI392//643s2UnjijuFRWBK9V/EFwK7mCuMDJ6iSRv7hRh
fhf0tykZBn2zTgJ9MyyDbp6Akt1epW0Q+P2g2r/vDP9al/K8X96y/id5ER/1zpDpEEnDfShtfXe+
fw5wH2qAxDWOX0XT7jE4gJ7hc7BdKB2E7bh8EiYnYP1Ps2X0tDreMYBUfA3SFiCotq9y4Uad6YTT
bV4URD93UX+bjmHQN+skzDfDMuTTExA+liuiY0Z3IFUESq0gG3Ywrqwi0geWCZWjO2+SMQz4epmE
93pUhts6AcP+elWffV+BdX/MAjcFCh16z1YHE+bFgd0XMirHIx1K3FRVg4ndjX4gOcPg7y2WWLA3
JzPi+hSimnEWPx0zyABp3oAzGPhoY8bvGzwcBH0vjDazspW/eJugYTZsF0os2I7L8C8+vr+heR+X
hXv28Vcmno4ofRSofoOCHoJBn+6hD2oWQYo+xQbco+8egEPpGIZ+f7WE//6kzITvJ8CExbLMRCGO
mQyugDOFOTMog5S054+6xwjGR4wjwsDf3U7v8uMgkoaZsbNU4sTOjMyGxQlcb91n4uxqGflHPAiA
MtT6GFBq9YJyH1Te8b6gGoirhENxFqTQ7sJ/ECnD8O8sleDfmZHhvzqBVJ3PYlVEyyMG/FUCCZuE
GHStjOVQG4JwNBwPKDiHs7GL/gGUDGO/XSghvx2Xcf98AqbQYtUcNcqPycgghBlQavUSRpNK4FSE
wUqC8DL8s4/725QMw75ZJ6G+GZZBX3x9f707j37G0eqokWUFjSAdFjJfX1B//veetOljywjyk7kh
5/AcRM0w9jtLJfh3ZmQOzMfvz4FZtlod08ft73cNRjToo7CHOlYhq43z/mpxexx2hc3bdAwDv1kn
ob4ZliGfnYCPe+uKQCQJFH3mm4P/+yE2SBIxKOQwwI3J1pLZUbEq4A9p+9CGQU7iOZCaYfT3Fkss
2JuT+XB7AmUpVhzE4XEj+5AwZRiq1ocTdsBXwOE1oN4Z+rqszUxJ4h9CyTADXldK6L9OyNBbJ5C2
OV5F4TLzj7f9GWx/KISArO/BkEMvlJ6vW4Axu1LnADqGcd8ulGDfjsuoj0/AtLwWR+7uAleIIGwI
09YyB7G9fQ83ifCBYvPNtOTtHkDPMPrbhRL623EZ/evZ+2vax0gUq59nl9C86md8RPserq7AswLn
aWPxSIYmmJkMMcj5WWeb9Fdfu2fgcLqGmSGvl3giT8usmZnvz5r78ucxqyPAwOwzyCFxcP88QNUK
hZJQDVozvNhAUpz/TTKGGbBeJuG+HpXhvj8BmxNM4mPep8PtIoHaZ9SXuj1/9mM8HGqFNAJ2kTGs
fN+kZhj19TIJ9fWojPr8BBzcWXnsqEJ/p7KtLtwHXYUkhz5fX+P4hSlSbOEtYoYxf1klQf4yKCM+
O4FI2lr03RfL4pimPmTuMFC6HIT6nrpVDGOEINxAVbT2saTMnYPpGUZfWi6xQZqV+fF4fwJiPoFO
Oxvl9/suF4Vkkr6r2rYQS1K80JEBGhxBOu0m6imdgfu3yBlmw3qZBP96VIZ9cgKwz7PVcS8YoYOm
DrIFSp/XCbL7tyt9BhuHkL+xyeWRXd4DCBqGfrtQAn87LsM/n7z/rregt9fP5fG2vQYGJUTXdG1j
UEroG5DlgKBcBWoYX9SxZG++Tc8w+Jt1EvabYRl66+P7Q7+WiR+z5Y+zSSiy4+oBqIoDgDG0rtv0
btxTB71fAPoZalvWxiaIpwG7/2Dihrky/IgSj4Z/SebYxxM4LNerwn3pwJlv0Pp9RdF3/IUbSAJZ
//scgnQgDcrr4JL+5SMpiAOJGWbM3mKJH3tzMhuuT6D748UyOaZDRkAkMaoy9jdFvaTXGJASJ18I
vEnGMPTrZRLo61EZ7ovb95dT9xCTWCZxtjrenlfBJ9Mg03CbfgK+7k5ItM+80kFFQG4W23zpurLi
EFqGcd95DAn7nRkZ//sTCA3N82y5OmKeM0HQ/wJTuNZ97fG4Az60yAPkKd+UeMk1Xm+TM4z/Zp0E
/mZYRn5+AoJmtsqgfUO72YJHkPXQ5NdQ4aprA/2+yO8T0GHfI76pr5NE/gH0DGO/XSiBvx2X0R+f
gLY1ywA6EB4zFgQteTTUW6fGvryBjCuq91kOfaHXrhV0CAnDiL+ulCB/nZAxN09A1kyCs/tlUC1/
xtkGid/f9ZBjwgm0lWUa7OcdSaPo0IkH7uLJX3A/kIxh6PcWS+jvzckMuP/8/sr2ShRuedyWMXD7
BTnM0GWZrm9ayB4XIBVF1rIHETEM/s5SCfqdGRn4q4f3B/4xK53ymO+TUAgEIjiktkGl7h7gCvQz
QfCCEkbQa2ONXalzACnD4G8XStBvx2XgH7+9P/DXq+SYRbuQVYuhARLk7wwm9et94pVuQJrPa+LV
LvZvUjOM/HqZhPt6VEb9+gSM+o9lXhxXt0IaJ1zlQl2uZNNAPSNcA0C3u9d69l3ADyBkGPLtQgn0
7bgM+8cTkDKXy27pu8dtd0f1ETThwQaj67KsfQZAwwAOxry+aabfXzvuMuAwkoZ5sLtWYsPulMyJ
y1OoqVg+rSC9UCzP/tf0293N4n9vUPl9ewcqXDQVktnw3/SrUiGhGV42oe80Y95lCLwCCMoNFhv6
/omuYa785Q9IrPnLvMyfxQmko0xFdNx7AQ2KeJ9bBrC1Z7sfmQYfAAqSDDBSh8NtB9AzzI3tQokL
23EZ/en8/ZXyfb36uTribRiDZKC+hBFD24znz/5tWJ8TgSHgA/bSOhy92fXrsM+b5Axjv3kMCfrN
sIz8/Ql4vberrNw8/O+LIgVa54FWgLeWrbMfEGRZ7bpgHIqNoL6U4c0rnmB+Vxi9Rc4w7i+rJNRf
BmXMb08AcysGjdz38VluHv73kYf3NXGjD95vaqX3Qw6KDnaRwUBtwy3x80dSy4fRNAz/7lqJCbtT
Miusu/cXPM/W2zI4ZtRHAdEOxY4Iyhk3l117ZwASbyHzCkHTJTKYjXIQScOM2Fkq8WFnRmbDx8cT
YEPm9FLgmNXWSv/uFXiXlgG3vy9Cft9OVTSYh4wgHfKCXk4EuM27oujjITT9DR9el8p8eJ35Cx9O
4DhA/7PlUV+AA/e+EPmHnlZ4OBjER5CAqEJl0mvyxC4PDqBnmAPbhRL+23EZffMEQhMWvB8h/o+z
8SqMn+B6Xjyd3a2S8kcA/xP/OoO74M0G/Tt18f/w7aegrLIlRKzeImH/Fa3/9OpZeFcJ5KUSKM95
ffnUrqmgg6kAEhSa169tNClYfn0IScO7Y2eptD92ZuQdcn0KdvJzafglXI4ekRFwIQ0p2xjr2nDH
V8yhQwL04AKNtuH+2kw+jJphHtzvLpa4sDcn8+HyBOTkg7sUx3UXoWQKeizCXRwZbvWN4CoP0in7
xI19JhxCyjAHXldK8L9OyNg/nL+/rQAdTII3JeHhYkiB5hRcgzcxcwjivnz2zDWFQ/YAVI2AlpIE
0JuEDMO+XiZhvh6VAbdO4FoaDrs4amWaAndAUAQORfjbdLA9yFXoBwIF4JA5/Bo62bUKDiBoGPrt
Qgn87bgM//XH99/vj6P70dlnkTkiOpvnvdQ5YjYYtH+Fq1IIHWqbgp09TjwbyVBCqEIL3u3h2GXF
4/3/gLRhpgz8CYk9A78hM+rzCSjnATJfoPo7c+1wIfVvNkGn4PZulZdB8byL5F51/zAlN7H+Szj6
WEz6dxz+mTt/74RsvYHxslhOwN8v2k+vfP3n2Q3XpaVrj33whL3wdf7zzw+4z6X8Y/dP7Hn6D5mI
xM/lzzOQrWcP8Y+ls22wvV29WubFnx8UDUHs5iWowPt3UfRVL/XqZQqaCsAVOxgKfYcTyPqB0GbU
3638+UEFEwJajEFzjb7o3YBGtx/O8t7+hSl4+TRliCLor61BwTChHzZ03sZB68TRFpf1z2dRGd7G
IiryPz/AVyQvv9UTCt3lMNeg/hX+ENxG9+FtmH9a3kEWI/yy+h+Ic6dJHWZYbl2Xs6rKyaRummK8
g87At/RvDtv9Gg1BX0YOOfcY2tUhDNn3+1+T1UJVtMa3LcX27AdBSreZBHnFMlOvM/eb71JFMVuh
pNoYtV6jTrpK+MhUi6a5aVkk2mlnM4FMLUFVPtG6WMunrSg91yRaIazcRbi5Sggtb8IqbYNJp+vN
DxraxUWtEMWfOU1YfO5y6vIpjghi4yrFbWLlgZp/61iS3WYtdZzLXOtsbtqsJZ8CUeIUcqXKrLAg
gt1mJlOVMLRy5HhsbgeFXs49nla3HsmDwMyqpLmu9NTQJkbqG8qs0do0s1KbRldh5Pip6UVRGZhx
Z7uaaVB4PAvVRver5nXqWNhz4htfccVngVTqWTjXys8pDmhtZTQSmUmVqL0qA+6ReZtndI49v7to
a8E7Uwtx1U2SjqW1GaZB5Zu6gKsMK/bdqrGYH7fUquBpzEql0UPY6Z0yjuGu9tolpZ2bac3cTwlV
at/0u8CekihKHdNuqK1btAj0zhSpH1YWVXx8rVQ+/uE7OvGtUGv0n/+8TaTNCH3MobtnX3UH9gOG
3JN+F+1sRj9sCszbTLFIlxvnedNh0yBuOf3nb1GRvBn7r+lffKdxyDOFa9D9r2kjWy+MMlesNo/q
uS/4XV6peBwXNL/USZJbwrbtS9WLSwuOrXfV2J54g4Z+v+8cu+cnhf6C0CkZ+utAXwWINO4+qeMl
dmOEiWJx5uaLoMnIucgFNjvqJpNSaPiNA9gfY/n7QMjAg8NRhIIL8Mt3v6+gpPEp8hQrCZvEoh0r
xkGR+1YUcXX2z/DiAS6Ce2QgDT9DDPJp77vSxLVFrnu21RaRUGYpFvlXpa00bLauUhQmSbL6UkFp
Tacay29jB6FVHYfCn5LAI1dN57u61URxdZNWQPbM7ozCMCmphFXUBSssmzipGKdt1BVmprvpF0jT
Tu4ylalXbmTwhafF2V5F61qCvcjNpzhpM+G4hfTjfy3EUxbn8a/iX73C2v7as/B9/ekmWUX3BbSl
KRbLRP7NvYXw99ear1dRez/8RdVtJLykzPaNGGnyME2nMlAtf6/ptn0PX3Xj84q1doMYA0L9zRzF
fTEIpJJttRv4ZFAbAn3RdHgVgUohcrfVbvDWGgNKbOEl8hTyjJ9z6NfKDRre9R1gIBOH6tDVrn9P
2ebR95gE1tz65z3lpknnDAomNEjugYghUzmkuiF41t19r3eGA4ITsnhLqnSXYevj8DqhXgviKyrT
dA4ulEeF6RQhTcZFA7FHZiaNZuQKnEXdY4GYBQJHGrJK4kRle1s3RZbYVz5GWmpYKCNlalIUZr/C
pu38xoSXluvFg1cTxXDNJCYxtefwxpImccyQRLykppbmRvrFwX4cEDq2VeY22RgOSeM7lhcrqMn1
MQ4rp9QfqOLEtDJdw0VFtDBog4tqWnYsKO8z1yuD29YpS/aVUBbgSRI3JL7VuLBDEzrkI2MpQiP0
LihzeWsFUdmAagqbmFs+d/xgKkI4eBcOzhXbbKoCpZOmpdkv21XybFZSXGX3jGRGcmeUNSpuEi0M
vilprPA5r3GenaOwQvE40jVn6YV1mVp2jZPADLXI4yZ39AaZrLMzH8YzPKaFkuZjlkfpVFeClpus
1KNqGkGQMb7hVYxS068Sj08N2vrKeZGFJPgUeyTKLL1KS23sZgVLZoKl7DyH92oaVkHTIjFdp9Qq
0w9Ad44bnflfc91vF8RWkWPVRdb8SjQ7L5+oU/rRNQhdpF6qIncelJxoseXrxH6CYo/cm5FGJPVj
wpAwbDNxvDb3J6BGO7EMkUvoBQmzQF+lSet6X42GdtkNTxwjvwR7hGiTMo+NeOJWvCIXYZvST1Ud
JPqU6lnzI8Rh6EyKyPYL04MbvjslZtydULWi2FSCAtsT0UXctxLHbXwzY5rbWCJVM9vsiM6+g/kT
3Xdh7pBx1jjVQwFHzZ+GXqV7pp85/JZj0NamSrW8nbS635AxTAWh6cQx/lVhvSgsH1XVvSCxEGbH
I4Ys30XZTcZr3XdMnxkpqSd52RkZMoO4ZvUPLQrcxLJ9krWmm6ZxNAMjTJ+qSATGRYFTsId8JHA+
yfM06BZFpCvZpENwpM22UVQ2gU7Jhn/tlWriTys1aB+TEiULl4e2dxGypOlMT+jCueGg9pyxo0ci
N4tEU78HeplqZofU7heqEp3MUE7h2KBUIdoioJCrPW4LFNyFSa3q87pWGJtVAQZ+I4e2zkyjIptC
CyuPjYUbB3cBr8FIqmzFwKYjMiWeQieGrjMbjdud2Ra+HZjIaFBgMshIzGYx6/TUiljClVlga41j
Gpy00bi0E/WbyFBSAdNig3YWZnZKoHyE83DMsF8BC7FhN/m4LEvPnqC6UjIz8ALX6M2pVMzrmLnZ
lGZd/ZhS7IYzxcP+J9eNE2Wsd02aWikgU5m01ELPdLkWOePQbmphBmGgXAWYOK2p62mTmSmYLZ5l
tJgEZolFya2mSbrGTGOuPoDode5pVPLGtPUy0yfYtmv64AcxqmeiZHVwLRRUumPH9sPO7Gq7xBYO
VZRPPcVl7tcs71wwIBuvhSPXKb4+7ppQXQLWdX3bxBr95BUFasy6xopyb6RVdQ4PrkzKKNKXap3G
yZzWIdUA9jD1x55OfW6JLEqiiSNwQ6ZVBJc8Zl1Gwje9RPVBk9d5E2XnoomrfCp4oQZTXKQBF2YC
hbp43IU6Tr7jMI4u4c0rlNzipM7jaa62ITNpU0SGmTaKWHYZY5/CioNUx41W8lncJTUxqeekv3hO
8XkFEj/5Epa16k50VaT6TKQUTAcwPmhqho7berOyxMbX1rbjB+rkgJZXK0lzRbnadRONVxW3uIcU
b5r6tMomqpMZhiUqz1E809DK1r2uq4TihRcovFXMPNHw5zLhfKnT3C+/5ApnxZQANMnYblzfv2dg
DRIzUxAR57UmVDanjdZUU+YwJb6Omhjd+5ykuckiT/MuXFogNBU6xz8qlzDYoX7N44ma+T65QaFb
qxOkJHk8zogfumPacgWDiOo6PEZl0bZWZoiCrCI9duPYDN3AUHLLbVojaUzmGHrSmsj10/bW9Wjp
ccsOc1H6ltYJu4RT2rW8wSYWdgxOReaWSnWhB9xxL6nfCVFYna8V/Ip5oZL90B3Hdohl2FkWgGgI
sppA7y+fuF9cram5Vea56J40P0aPuZ61Xmy2rPLsxjKU0AbxUnGc8pvMKVt6HtdB2E65nxZoXHu0
cs+9NsqdMWhBP7K8ygvL2wp83HYmohZ05ZhmVek5ZqBiOxqDleJVrYWJj+9CTS8LK8F150+aplHV
saM0rLv2cldt5tQTamu2nJbOLC5Bt1l9icgnqgteN6YfktSZI0fp1BlTXeybQevl7ApeguiWs85x
dP+rH1cd9kzP8USFrcCI4TbNdEtXzxPL8EK3WAlHaePL3EeM80lsJ00QTW2m6MVS78Ko0U0HTlg0
VitB9cjM0xZHn73AawgegwenudQkwNxkHngQJggmid3WdjMxisJtF1Fjc3vCXDesLmle5vpFrrS1
NqM4FMC4zs0QbS0eNmUzoaDxctsCAaHTCQEHHjzCGKlJ6Y+FgcooMDlRG1aaTRmp1azFStOCxigD
1M1h6zogm3BrcHcRhETRvqcFa/NFpaKkvKmjrNZSkyjCzr4kmCTsqlDhVnGBy0zRLl3FK/xbvfDj
aGykNeeBqWVxV90mWqS0D6mdoepbEfuo800lS7vCAhupFfMWOykH5SbCLLtjNteS3ORMjb+nIc3E
ZZDXSjShLAvsb7bB4nQSujp/AD/QWABwvBt3nEY/El7aKbW6tPGq7zXLA8OMXNtpL43E1+iFAMvA
f2jdzK2WflWEP9KosJPzIK6C6qrR4BjPbeTVYhJB7Ke+9cOkYlYFBq927pdx5F62DqHhha3odXTO
ffBUvoYohyelSDjZlyb02H0WltE3aBKh4kctVL3AivQ2o7OkQ4k4d3zWVlbdRFUKIgUHaIyrOivn
ql4L5SEIQEvf1UbMQsWsw1Rk5zp1QRVUhasCUUVa37kIhP7k2fZfuyF7FvbWo/n/ww2CCvd/coNM
eI8kJBudTZf5fqSvX/biC8FrMBC0DYXaSbj8ACcbgS+yDvSxEVOhjTokFkHKHeGQC791heAWt3/T
QN9nHVyl3mneBvqg3ZYKERFwsMCPhpavnP9PfCHIFuudndcgAO9DjXBt2fvmIIugBY/kmAe+G6pl
ii1ex4GlFlXaXZPQIKtC4a5ZQTjOpF3kmhrs6VkIgZ5vkQMqDsSsAm+aA/ugAQsqbdWJaxcTg3v2
uFbc0jR0pTTVxOCXENpqTSfwJxluwbdvDXGeBF1oxq1DzQLO87jIvdiK6GOWFRC8ShMrwK6YBDpP
z8vc0C7j3Lt3lW5WN3kFutGxb0TcZFZhaFOU5WbW2s4iUXAKijupb/SKllZsQORQVUQQAQ+Luyzm
zjhp7U9t236xo2rsKdwqUj4NXbueaqrtfDGEHVkqj65a1dXGod+BNuk0/DVschdOX5hYOKVi3OWk
sWwtrUwb5Y9h5bGbusBkHhAUmlwLf4UBNyZ2Wue3SPO6X0wR37HeBmPcqcE4j31vjgXJJyF86Y1n
lPQy0mv/EzjE6jx0SWZFRl49Ch7GtVnajXrBbAd1E2gDwO6oEyoWhGU/JaIet4n23agC9WfjBbww
c68J63GkJuhTC+LBGac5ta90cDFV+FbaLdKiIwuDoyie1I6nTZ3Q1n+lbm+TQ8TPn7CC65lpJKHz
LdZz7Jikwfmt42P+JUhtopul6NrbOA3CawKnwjWzEAwC5nCwdZlep7d510QLkfFfRhEIatoAYTXB
Rd3OW+hqM2vaSGuFmReGK2aawx1Q+R74iaDrK+FZJKo1i5SeWo1rJzS+Yo9CrDbPHXus5Cm6SUKS
U6sAk159SJGDrquMf4o0hU7CDsw1SwsCcKQUCPKYhdMogF3qX8Wiyya9uwgRoaAJLxocaDeVAdxw
fZFMnEJ0N3aWXEOX8dA1UxI114FOiKmkYXvROfwzryPsXwhMo1ms0vMqToSpd3Y7dSL8PQzccQw5
gVbRdOKLsMFh6WIwOD3imAlis7RjZGxjPtcNu7tpM829aDs8ceBXiPMpAW1rgqy/Bhv8ivroyvO5
WYnK9Ir2K0+9hdOFE0cXl1GJ9TFE0SeO60zK0K8s4TQmiZRzt1XHrpeYic4tUN8QNq9YuuDcvyEV
nwUQndV9e9yE+QP3HIshHMwahMFFq5rrxoG4mTYvyF0V36csmyVgBTn4yScdePwt4Im+Iubld6Vf
3tgVBANoOgNxVE4z4prIxpdBBu5Xay8cEo2bOGhMCKCZiYfBpw2ridHp50J49nmAhNVlKXBVMS51
kURzYNW0CprLIGkghs7xrPKZapVNq1q1RuaecPOLirLulrnwva4H8RMldPgk5UFyD8fmSvUgxIFN
HX0Hhfzooggiw2zW6sJKS2NOwHcxumjeFt4NhBGsBJyMNusuwT0Yu+IXBanCG9Wd50Q0j3VGNFMN
CzP00hmNObW4nU1slz/ywBaWn4cM5Fz+3YaU6SvXA+Xb+OJXHAS3gQcWRudx3SpR+jVJ65+KbdiT
FE7jHNPysmnCcdkE11GaQ96wmKlK050XRP3RRn7jLILOJuNa5OWs9SIbgho+sse+EoODgrrYqo10
xlEriAn+zXXRFFbsxcKZ51GXkSnEiZWxV/nuZR664EqEgZc5j45REZMrxtRJfatw/bGCwPPPg3vH
d1fg2f2IWoBKdXX/U9jVVlf5YCDCHUGkUcX0eKnc0dbOf5Iuu0MKsu+y0IbYs4OVa8+tYjKxAwPM
jgoZ1YLZrT/GiZKd10nMNZOXwdxxEvUzRPDBUgzz+KsSR5WFaWZPlKgz7iLPy4Xpq1BnluXGghIx
dWxcWLzA3SRLctXUY80z4UJqoWF079pZZDGhfw0UHaxMMHHntVGVZlChq0x44sIliXGhO3ppUewl
VzZudRM8lomX6FaehA9qUN8GaTV2i8S3sq4IrlI78m7sqADZ7z7yFk5GjIovaRhPqb8UMbGY69xz
0WKTx2ilC+3c0eyLKI/P4VZmpsI7PqyYaM2lU6XJRPHTJ1XFC90vn8JG5JadUwgcxf6nTFWfUiUL
rJp6gemoVWaWfnIRewWohcZXzf/L3rk0V8pzWfoXESEhQDDlcq6+2+lLTojMdL6AAAGSkBC/vtap
r7vi646qQc976rTTPiC29lrr2WLfo7lCGESqcejaImhllGdepvnAkhElMHRFW0uWj/v8B4ZVfxiM
vGwkE99wj9JjPMnvTE0X1ytygGVXjHEE/96uhSRtJerxwY/d47KQNhfK88LKtuph9dWQlXNvcxm9
0+193790zAr4BXmLq6ykQ87Gcs2nj8y6u0FhNzORqMy6neLgqwvkkcEgzJNw/+BpfxTBV6L0aV3c
PY+2tyZwKpdqkSVWR76vWw4z67gS+awGe4im7bw3CR6DMCkibp8aMz+yZr12s0WOJORvztsh71J9
H+7kvGp1dhJ+jhzusyX6US/tZx0FF2vXS4/FC3kKa1ZcZZIVN/lRsIb8rFX7kIwwGPxejPx+5+tH
54NLGLC3IItozlXwwDP5d7evi+btgdq6z93cNbn10T9JHVdMxMc6/BVB46QioDlpmqLe4legp59e
/zPy4WTH5j4xKC9KogIT8TAN9DTXKsnDtHsS8KPCtX3CiG9UpO2Q5rEneLwRsXFtDmna3rfs6lgt
cOf/LKQ7N3NchXouxTwXq6c7Lrk7ZNvPLk0Lhtuet1vMKh/S+6y2x2UMgnNK9HlIoX1qCEnoUYJF
1uqPdmuuzH941x7TsTlsmy+CkA65IG6+IAWd8q6xL3bJTnbfnm1rZbFnslrr7BsPa9lqdqwH3eSE
1/4cL4wUnQu+k3k+t1l2wAUrsDQKP7TnaYTZtKdHqXwlbFCS5C0O1C/VkiMTQbmjXDSkW/DgqYea
rDmR5iVUI8QypEywnL0VEJlZUUdLSRfWFdCVCDr7+1Rzme/D+NXrv+mQPGxSf4bUH9bFn6I+PsQz
RFrrBpjWU0mGozPi3HCblsNOxiJqVXZUA8PtJUmZ9WsZxy1KVHTHo/DOk0zmhDbPK19/TLDhy9F9
7eNajskwnZgd+XXTcG40z/zFjN+4lec+xDWZxnJbx3s8WvmmRWn76JLoOs4z2z+ohUy5dPw5saMq
+OpExdb4fuZLn+8dr3QbvjQwl3En9MuCBsMa+4Qwt9g3WsatO6u9JXlGdBk6fYScLhO35o7pV+j5
GMGjk3gmxrmEPb6WUbTZE7Lqzyyz8s3KSFYs1tk1C7D8EktIPm1B/OZZ90mnt2zfHszMXqdpK2Mb
HtbAPLfpcsUbU+64cbDVQnSaUQYzRF+Mp3nSLM+RCl/Szp62sPvpSPpk1vEQZHehC8p2J0dYOwgy
pnKI9N3okEOwyB52Yr5vhfwwRiP2gckehzgbC2V+LDI831T6rSc99DPPcoLdOmvrSqVR7pKx5NYc
uP+IkNcDGh4OsovXI3wJ0N15unQnu7ZtRXhHKx/HWOpzWsI+qmDZ/mnUb9n67ogWvcVSilg1huu7
ZOMX9enPcNjqS8yHKs1ClACKehGKD0TYVZclZxxmjPvWY69AXbC7zArwFNgxuj7OGa9/mdgWqx0e
2DTm6EoKLruCjbqqmTvoPsm38X5k9UPUPNTdTzmhEYkeh14frQzOsV6+tA2xI0fFEs5FMJOfrBkO
PRHQOm3umr3qyVTFU5rPuwzyhajDNKalqWEZocb8WhJ2FJuv0g43JA7euNvPspuLOemOkKunja1l
E2ZYPG4uxjk8ShnUx27CriGiahnipOonXh9NNOdLVL/w5acYUw8bQfLDHr2wdGRVvARp7vr0UHOW
L40HCRDTsyCpLTi/g7CD69TkXQ97Lx3698WasvP8lOnpvRVOw+r+nVFdRPSX5tGTj/hv2vwZSLId
k3ah+SIuK/1gU/gr7nesGfbWqb49jDvHbs3rXAReoqHUSz7Jhf1sa1p/pc2CDVSmYoF3EfrjriAg
uxBO5KLUq9p4/d5Otbh9rfH3epvjg+lm9A6Jmc54zTQ2TC37PIzQV7Em3lEmkiuL+t94Te6nQ33O
4TnSHAYdlmRiK910T6Fnv8eNd+XWLa9044dpcvslc/ojXNoXF0fqQ5D+W9z20rq/C4IxD6k7qr17
jpE2VOHcPdQr+dZLcFHdyIpEJnnc81LU6nsBpeGxhLItvUdM+jBEUaWRSBW4ijwnZDpi569sE9w1
2EqfRAaZF9Kgv4e5Ix7mTGUnr+MQXekAY7ayg1gzmgsxqgco3ABmecbOq+vjV4RF+pClsv00Ce9/
1sHe5oPch6KLQn2XDGjnzRzsP4PGLIWzNqjwzoH03u5BdsrSeJoKGs5W57p2ycEMe3AHjH9wJQtW
QvOAd+NU0nGP/rFzi5yDC+keesHWxyZWQV8gGUnxQE1LsueNXpsFXY9qu5KutZsqBDkzvZvQ37rl
KPtgnbKTmLY1LWvTN/H7SMYEaV5sG3UMZh/c10nTHTtwEHkjd5tvnUDfsaP1fpqd7cfco+QW7Vp3
D1nHHER3YM5GrV1utZUSoV9LL2mo9qYwQ9Muudr7ziB0jWiJi0WR01jeTJWF7QFrA43Fx4o62uG+
hZCg0RAkJwRsVhe+qd1WDLsWfV5ncmtziijJl+0QJQcHc+/skI2UaE7NKRHdHD3wZR7CfBNJd951
0Ka5bnxz8oqra7YO2ds0YidAMAgrsufTPhZkabCi+zESMoefzx9qAwClS7IAdxD/eFrR9eZWtfJ+
bXZ8+DXt52dYR4NPK6cDJx5TioNbDqqHj/8WR13Xl36LAyjHDFGzz2h3HhfItDIKav++yKllhyTC
s6R6f2s7ER0lgsz62uwEGxjnNQd4hBcgBPRPim2ZnA2fxLznE49Vz05i78nCQD0tdL4PLJMNLbsU
F+pcy0wOd8JtBI6zorstiNipha7mG1cPg4f9eB52nmyvYo0H+hfCreV/EQii/Dgto0sbI1j7HLvd
3RkT7SdCk3FFD7a5YlNpdwoBeNGXJVpVXaAS0GtNWYbK1G2LP0ojhvoYm1R1uYvQWSMMk7d6NssU
7EeaznliwhWM17YJl0/4ElqCrBmbXEQJ7kWyC32faDvcgpNgV4Xt+/j3hJeeN4U0mVkv9SZjeSC7
r88qZm1dsGWz8XFsavR63sSC5tNK+OOMyHkuQTMFL4kekKjM2fobryoLnz3d9N/JoEMZsj4uAQ20
x016fQHANn3NlMou3/o43M+OeBIWa1Yj6hoHH1aIHqU5ynBfXtpOzBfEIc2zAJLUlumyJ12OTFId
Elj5Z+kHXcRL2312g9BXuw3gJzVRVUQcR3CLMmBzMG3QD31D/5qkzs6x7bPX2cTpy9Kl031o1viZ
4PRJaDbp6EXpeVVVMsbZh3Eifl6kC29yW/SuGGKtzA1g8DA0vPCXZITxjbvvkLLMXZw9QTfFxRYI
cda0GfOl5VOUx3XPo8PGSfqxxa35h6gUa93VxBcda+WrRLzyCMgtQJ7mw+sYNdAL9K4jLdwu3qOH
GOk8npPdo9JtijCRx0MTvvYol58ZZPNF0Kl5rY1CPxI5ncHCsnDZYjTjD2OHKE+vHrv32NUiK329
Nb8k4u2jHaGJhdb0T8+HaMiNpeO76H0Me7EJWC7mdnrYGVV/aSMfsY6GnJlZ/BOIlGKhut1Ox9Bo
bDG4zskhSbsHMhCYoxL15Zb+zOuLWEbqcqab6ItNukYenKRJemfmNPmg24xupuE69zOzFJYPhXzb
oxBcw7Ry+BVLvO3w+kzrfsBrdT4PHbEnmilEMFOEJjl6ZEmPcgWU5DgTBniRretwWDetT7Df2Dne
mvhJ0bSGWGPTme0/W/XiVCOKOmXkDo6n53x7BbfQXRY8hReW7OyWv05xvjYT2ueAdn8R0KLF2Wjt
L+GgmieEXNGrYxICIdp1HiK8f9tI67EHMqYPzRpv98PaRJCt88veR/6BxkuNh4ul19hCX+F6m2eG
CoO2Q0kgp2+shzMQwlo4DdkS5pGZgqJpY30LhRbIm5ls155R+C6psoeBgS9b2IjV7SQpbFzDSTUP
q2vvyYDtNBZHPFZDSVT/uXhkLQSd8HQMtuy6jc23jIajHqI8QGvD9XAeM39aswhNRY22Y0d2X+/r
nUt1nU+doMUcTSEWp5zzlMNoppOy99Hk6kukfAzx07PvZDTBh2hYOx7I5JL3fkB1YrSy4VO9mO4z
0eLq00X93vaxvR/9xv5xaBxE7iNir8sc9p/D5P1fEA7DF41MdKk9qICtVZUCOuLwFHmuTrZN5+xs
hkAL9IS93I5Yn2N7tkkWfg5cim9m4vax73f2J9qTRaAoB13F+2j4QRJGv5Ipmx+YJgx8jNDBr0Yt
fC15sJ3btl/f6E6lyNMgs48I2vZnx00Nu52Y5LdQUX8JO7Sx+KYjKAJyIluUfM904HctOiRaOVAQ
v5SJYE84szwyOYyndInJDSLg0Fx8P8qA5AGTz9sGX2itr95Hez6YNixsu7WfXo306NoxLG7pYzFO
jw22wLKeu6RIsgZgatNlZ1Kzg0YxXcje5NjIx1xkt0dy68yh3Zd760YNz3lBjGqbK+wsUaSsSapo
oLSwDbzdfc2Sd7dv1SbZaQ6D9tvwWOTRpK9m6/qqXldzmuokKvs9jsot4Hc8g1MPVPp1DDTErNH2
pEESoldosbHbisfgeYap/oFjHAUwlETcTXQk+TabpEomvz9xPX1tnfor7FaKUUOrLAIiS8rLCgu+
CO02lT1tLggc34MhqBj4kl/cr4C7WhEckhVtwbIeAcvU5zkVMGJc8oMmWPjK1vxxlQJOSzCqA7ys
yq8GLV0aLAWMXfWYzPGrdc3cw3WcJ9TV+neYyitCiNLFZj+SKfhagOWcpm3LoxHLOJutKgKkQmZl
vErtt4gdxEUWnmapR9Cd9rluEuBvEtfFDiOv1tR+bE2v8BzHDzBtxDvazx5EjbUVyvsRXGifb82N
O039S8pEiTzo0AztdLAW/FREJ3+amI3PBKOn5wwm78lLZb98OIxorRXMCtYET0P8GafTUa/q0sDS
rfxN3LDEP9M+MwfbiOvqWXMy+8b2PO0B+xBlQMiMfVP2Q4r+NwofmUpgD3c0pz2epSlV2N5kCX6u
SN2fdHcxDA9ygLyezzis1uYefqHjPX0ZWlMZwscqbOxWBXSpkML89Onk4bLN6JhW8xH1N2IpWw6A
4pChRbF7ClKF5YE+rDBBAvi75ngCQRvozZyGCJ6jaDv17BxWTD9sD4gSDGpdIg7DuA53o+rn16wm
91mm6XkNxjeQL3dhs31vG78s83JNd34nZvEO/BxWnzOv6OBJPk7j8DxTvn03MO5C0aoHbdPgp+h6
/piQfoBHodYT6u5axYiVr+koBZoPfBi3TvtzEva/zcqXvMaT1iJVLG8vVclTDVpx1c3DqNofEcx7
IqYRvn2Izn49453Fxa77Z0SDpzHlp7ZFum3TDbuTQ/vFxlOvVaWD9VHGppo38Wnszp/9AuBaefks
9BL/mjabvmB+YdiRMGHZbj0Zrplp0FZsYfS2QQkUw4BpALdHuUomecDxGTDckK4crRnMnePsEsLE
KyxxDxoU4HuW9e1jHehDHJruhcodlptJt2KdN/Bz1u9ALdNfy4I4sVgmH947R+HqaFufyRTBEKOl
GchPvy/0JGmTp10GDmZ1R8caephW9railJRbs6nLKkfzGwAVRzPaz1gU8oV1YNTkfpfS5CXQ9Ddw
ruOAkpjCBMQdvTBj8zB77SXSmqZzuXHh2dfBtenB+0v059n0c/au6KS9umA0aMQVIJd56iu9w06c
5wGWOgp7Nmw9vHHyh1lZzgM+jRDLNyZaX2bVXyfWPQ6tKr3othzWfnKEWvKnpCXtwYbDu4f5aNuQ
/VjH7LLCyJO9A2Q2/qctiAdha0P9voF5AcYQVP2CtCVtAbYo58MDbff4ytXyJW480CQQEiDZ3ovF
bOuBY9Skwr7cFYS4T675hx6nV8jZ4Qc+zpjr2C3FDKgPHCnIKjB6zVyC4Llj8cW181XAQHpyK+kO
q48fRfcdDk50udDwZRZvD1zKYoMg/AJ1s/1WaosfbefMd9e4Nam0YFu5bevNSe+W7DaLwhFMTwFM
0jzG4VDPo6wN2uB0y94bSJDgimQ8eGQ+lV9TE8e/yM1zG/BXJvim2/OUzgTTCujblK7CLFzKeQyG
sQylN2hh5KBXpCjAhEIH17nW9vE2llCmc0vuMffT7yXYwQhKlOx/eIsWA37M+BfNaIP8UNjC8GFF
ARsoRlMahtASZvBfAv5Gow/qzOSOIRqzojWJ+GKr8+6+jpiHuamFChAcbrQYJuOL/w+BGH8bh6IU
cxH/Mwt/Nr8G/79n6f/r+/9Ff2DeEqeHofShiQJmEd84jn/RHzi8H0NfHKw7yUBz4eC9/4I/Io7T
tuOQ8BCnfcYYuQGx8b9AeCDyOA4owxuWcT7T7UXM/09TXrdxkn8jPyCfcQ7AbWgMf18c8giU/r9j
8MCEwE9BKSECMu4qOPmVZA6LAzzDCaAa4D+QbPf/dm3+G/geIdj/OXXCSRgCuo8oyDoW3uZs/q+p
kzAaexVRQ/IZbsf+Y3apkOcxSGdeZpBia2mtFsndVPt5fhAinfgjWFQa4+GP5HIVMojVhdWQHAdm
VYpgUnO6oZ7v3X6OwJVXM67tN21CWpeib5DFTarNpgOiWU++UvCuaO4ytSAZ0TdvK2YCCCqmtray
7/uaXeceaCPERTh/NGAMvwMr2IK9i3Rl05MM2x7X9tP2yEUPLurwsIVZ69ST8AQJtRDIFq2b9+SC
1/2ggIEjq0GI7Fn0GQfr3hwDoHoef9rmVqChOACZVToDUFdIMIagafoEIQnDZBmi9sz3TiB19p0v
6a46fm2tTdRQogwoSBOlInc29biNL3CxagwsNTY7AulZn0VL6SPEU9oWBK+Z+xpH8hgsW6vLYG/c
/dxpeWhVYpEfMMc/RzlqyPIJSeZTDXJ0PIAn24JXzZhnlXEMDQeBawDDOxGbONKW9l+OyuRjI0EN
eauSqIjncf5K51Q9EoAtv1cdgeCO4z6ty7rb8UEn12UzQBsfjr/JpEdXRQvOG0P6iX4AEiOkKVqh
MaQn0gf4OnCDrMQ+OMeYOCNgJHbfOCRzIXtFhMfjA+QEA5OeNKZq5shU++oGtuRBj0bxqfMeiLse
U/zOOhmXLxJPbZEs3gMa0LCH82bj+0WgbD70WgfRJcXM0RuPJtodBChfiQS9Fn/IaCAbYBPHXdUH
Q5gcN4h+TPIhzSVz7kfZq+OOfXJvC4zSsfpRicC675SpjbJLli1C7nkEk22+eLIidMZY2ToW69IJ
/TSSaf4iFhH5Ux9EuPc2WiINf3sIbwEl76bpEb/aL+Kg6lr2VcCBzj5BG7P+aWGrwTiUxwiXLMJN
tuJoDMP6ojHgwudtUUED58BPcnWlgw3lnsgCUfAD4UE73MVY9liFSX/7bkCeemUY0fjXF1OgNYiD
MviAZUsy/M/1voEvKVWfJpoVw9ykaKOpq2O7gwyVzXqOe8CXP6MmaDwQ3BETmTNP2uBDLS2u2t5a
rGbW7fMXWJeEVcHiRpV7t+JTS6bxj808p89gwuHgrVYv+svHWyTLOummEk/KFJcu5WarVt9kspA2
ws8HgLzIcQLX0f+wg8KjQmb0IkW0ToN45wZu55NLInABpgOdUKmxQ90wOsWCFFnWdSUAav3WRUvQ
nRcvhMcgGUv5H0w3CV5ShUD8WOsp+YY/2/0zKJq9mHCa469WYhRSrBM1h5jSS99TdQiaPX1nIuqz
AxjS6A1zafxhWim5xxDqqb05YAQ+Hwpl0S5KgOH0EcJcfuw0Pw8hYmTZ1OB6aLIe9ib+wXxvT3GD
e2WkzdkyQCzYlT9lzTQ8QUffeg0Md8LS67Yr62n9bncA/lUfBh3SyVC+IRj7Z5lqZ2BcbPGRDAZq
YUeCkMtuxeXv2EOLajwUSxa5V2TqW4mwfvoOR0Qm/UaSZ7x1+tRDpcK7iT+sgF8uZRuV607f53T6
O+JG3/PFIPeN6CnYEGj6Za7PXK6/pRkfMVyLeQPj2pLUwWsgMoEIkvsyu92ZzC+5CdLlonxWLgGo
nM4cZ4PGU7cgJNLO8Xura4P1YI8wf/PAw1WA4oHpuU4P6O9QWdOUg1NfG8QCon2/hVwd5jkKOIKm
4lNa573o5k/aUFb0/buM/DUNWVIgFL6siLMT0i4Xk6hSJeirPTTaoOq7HcOMeRRhM2Drfm0mPRwa
uo/HqIb7sDBzZWZAAVvFC3YvVyogOnkDwjecUULFjnwtZPHHzv0bg8OXr+Q/xw3WUwz5nnfTflfX
9ue8B1OhJAK3ZYlMjjM2JqhPl8KFVypvVnbE6Ge+Z2nJplv2x77DNDsHdDjJLmT5rEf/VfcYIC/q
FreldciCLZGHmQZ3mCB+Y5k4YK/fc5V5kUPYGY8BkHEBYdGJti/cjmFaYln6vJAsQAZqlvuoSS5N
L7OHtYYPPFukiyNWT52tH9byZyJaIHa6uzNZfLKp1LDMmwcExCjVSG6KBlZHM3sE4n3ozzT2nyid
riBxf1BGLttzrLEpBb3szsGc/RZWbw7mHlCQIrIJgTJHLczxHDmoxQ1iHHWmwoDKM1V7IMoGc2m5
MtoAx0q9/OXMjjIUzHwMSkzKDJicijG/Ixa7VHMyuKOlMj45mYgfntTuBmY1iKwoBtC7PEqaz8xD
x/puR2ce0LWbyzZc+4uqt/lNGk5/ZcvY/MyCeYbdxFXWV9TPd6gS/hHGuCynIU4/eSrpJdp7+aut
taJAS/1erhCecCJmXK1NYaCJxz2wor4ecyXYLCqAt+kbvHWMiCBYbWcI6iioNBhueE1Ld99iJg91
sNmbkmxWf22toSdFWv4T0yNLNU1D99yjU8SW0Ft7SDafPK40+0XiBel3E0SIdztMVhwpbabkdwwn
hN5lBj+Wp2vTwAlAY0Byntr5OCcArJxZk6LZg/Zxoc32T7Z0YZkhvVuKyQfdR5zOe9GHtUiKRU0w
TlYaa1gTNUYVK0SviS11UrdtHpIBmhS3Mf0AonIz3KG2Chm2JD1I0pPnZjSbA6Im8aFDB56tge/4
MO4tvKN6VqCHMA2Ua2RfjzCbNdAcx39nxPYnBFXkkvbA+jLesEppg7Hl5mYmJNuIUY5NbHM+dMOC
Mpss6Cay+JnPGDLM/bqzMtGAt+5pmHXFgNG8JZ96PR8Qbi2vy+L3U4ivAkysJ3omSFPKmWoodd80
9g9NY3/EWCD9XGbKBlS/YdgLGW2IGeWwtqdmEhFiBXj//bia8NBYwIMYv+8IUNLsuGQwE7txMac6
UuOZjGQTmO9BeUEIEBdx46J7KhaO+cubAt74R4eNp9QYRMc0mtWnfp3lA2Y/wJzK5KhRAo9xE/Yh
RnoC+qZ0HVbYTiUOGJDzbYrBHXF0Envu4CSdItTKk1lCccbE34Dkn8eofB0mW7H1XTmYtaNcWYbG
ZrC3QFXmrOuTZ4u++lnWLWyifZ7vTBz/g4RvOM/Drd4uqYU3juMQpkrACsjybGrovehXAk5m3R/a
sIPyDTLRkaqpx/HPkmo9Il6xElislQ/7lh3WSdVH3ivZF+2+ggpQzPT8xQQAZIomETXgyd2U6SSC
34i22k9Q3wriJJuHM0cEWJ+4pVm5zYjhMCAE8wrGz1XzkRTb7Nq/2D5vfKEx7ohRHXXxLQREihM2
CuYcYiQfu2eUHkTI2G/iY0tmmHppCwMM+eVwtMG+psWsO1UaxjFdqbvtUiPJP4hwNz8MY4EtejAN
J6GJuBrM6BzG0LGvDKJm+hvBLwYnb5JsvdpkN4+9ztz7TDAKfZjHJEH4EwWI1T2vzWtql/SeKU7R
ugz2BeoR7AFccnckNSLpNt0auLTDijINhxyczED09uYItRYPdNr+k4wES1qMPvzZcBoXWiVwNojP
APtFanYggQbaIXAl2XHGVPKK3BDmg13GHsmJ9b9nF87iAEvMtoVKwu0xcUHKLjjdAeMkiYkHh4C7
mfhV7/HzYDARCA8um9RRgci+tJSNb3itS1S0w6gva8+2iwSemuspFRUOqvgzL4Yu5W6ovYtvlH6B
X7U8Y37IXUQsa7B1bKjCDvAbYqAmyIfGUXAruu4LZlHUp2ABzxN2CBqLtbYNEAp0Ns1ji9vfgOhL
0sILSPI8Dts+Z9EygptZeVjWWJknTJ3/0nbyL11ihv7gEHZgIFRzg0Mt4JO5GgyPQaW+WzGXBQqo
e6+TtruiqlN4oHv8YDtFc4WqeczSJTzYNa7vI1Txx9hJXgEzCbDnN90PeFay4MveVnAM23sLOQ1b
m0V/0nWfP3Aeg77bwEY+B4iJjnJKfwg2LGdYSf1dHI/yh9oWfdjnrYOp3OhjADv9VIehag6oQXPZ
Y04dU9UkudHfobvvzQ0b9RnQIkzzoqnfsZpXDmc+WraX3W7JMf4P7s6tOU4kW9t/aLODU0JyW1WU
SlWSLMmSbfmGkNs2Z0jOCb9+P8gze1vlHin67osvZsLR3baVkEDmyrXe91mVuWp66oYkX1KQ+DwJ
Do9hMqOSdVzLUpuUzf5C2814aVaj01+ZSWTs18zGUVakKxFre8ahKad676wCSCqFnmLQlGBQBapG
JTXU4pNH3m0bVZyxs5ivdhC9zSa+dOsJ0kJJUXDDeW/Ft5H2PGRjtn1dNJX/KY7m5WcWGH676U1z
+VBiReaw2AXbhqsNg2J0tyaGB3zdDaoT3RtDcIIbg+ofCZB5krLK2HCky9NS6bZN2+W+b/H79hVR
/EUxGfmth0At2BhunPNHe8UCRuUG6RButuQ4FFOtt62v0eE0Wb+doiL93tTLHJaDq/ZzkrrtfiqN
pN9XqLTGbS3s9YXkSHmC1+IbFLv7+sroKx8aSxltGq8Yt6rmk3fhmnzz5kF8nKd5ORZd51FxGSgk
gmBx5xC6jY3UmsMESfpWjnGY1Wa+06RtPztx3jxR2e4R2LrOveUMTSjQplyC2kyPFfVdXsiuKB+G
qbMCJEgaG9+S18FPwVL0YJr+jzLW7LpjTLxLlnZE6my3gdh0pAs+z/GqmLAz5fzVmr2/c3o2OMKA
grOmTjRnURLVp2SxczzN6bg32qQpqUXIOERkHG8N1NgUwLq+3jNyss1Ti1RnH1GBawdnZ4ih+8zm
Vl52aO1vhoW6RgswYKY2RwyIb6ZIH0pvzm/cWaMuV/3CnMuTz8M4Rlmb7xtnhvwTeflA1ZeVne3B
zLPvRVd02AiG1PlrHpz8uSiNksc5+9/ARemjEkpdANepL03UUyL0gxZ5Rpfn6cwOHE93fRv55aZI
MDxeDqMlPi4ADEaKfn31ucdf2W5rVq+rKTeNdMN5OeWYRwh1yufGLPZL0QfmbshRhiMVa1LqXnl6
l9kcesIot72vZGeLYUtWBqctG2cXU9LNekrc5GYtJN2d/21S2GaucjEhi5MzVanLpEuq56Kam2fT
KJdHbQ6I1XRtBC0fD9EoEsjEaK8nF3jFKk8p3VOezxOuf7k6ZxUhDzunuRxa4syfhGQdr6ef2PXG
SI302oZSNOwcwYelndJ6Iv9kxpteTPHJT50ILbz/wK5N9d3ERP19Gnwz2aoqaATv09w95y5yyimp
OHBHLxksUaB8ZRVS1V/sBmNyORmGfwfPHJsWa2T7iIIQ8ZSdOFmybUiqHJakQVmDcG88GnJpwsQy
p4eUhHqYlvhXcMtZyedByeKYFVZpbVt0iM+9qkkdCCOyOBlFo0E2QU/KKS4HR1afQciUgvquRf7M
6BHw7/IZOXRo+V3Xb4LewaajU8mvDUs5iYjEJU/Vl1b6VbsF20o71OQakqAi2yTLxNZbuxWWYtHL
Y7z3lTC+8bcJ9cVIgGHlhXrqEyM6VZ2KEOwaWa7ykLMaP0QJNqadETcmYgTlI8GMMGCEble6j9Lq
li37EX+MLxE9xBiMC1+OU2bluk/x37OXzJJYsyM2csJLKeNjHK8arSDD7XmZRsIsKYKAzlCkbKJy
MNGAkllYDkVn40zZkvxT9YcyzpgM28oWE7nPgrrphHdj8m08OhOJJcA4xrLHY5YbqIbLuLv1loAE
zBxo9VTBDUl2ygn4EZOM+NXKgFWcyEqb9aNjV51NAR09wmOLy77lHKZkf6A9HHuPkRUzF6inxsmv
O8p0zbey8kmylBE51H8la8hQMUl2jz6IxEWbFhhrjFTsqsaPamAkzpQdzAnkydYTQ6bvNNaFJ1Sc
/ABb4A5i+12zN44iSj4ZkAm6/dSZPANPxdycB7ODtGk9NRTARGx5F7NYULRvpjZgooa85Zb6zuHn
9zwncqtKVfUHY21WtCGVZpWnpm3K7qnwSW5vUHAv9aNpD4W+Y5GMs4vORBNybbgtLyWgEe4U3Yab
ie0ssyG/sVh6yquR8vpnwv2u/1R5OmofrY4K+36qkT6xjcVRjz0CL9K2lYqfVnYLF9qCgihu4Olw
VYA0B++SRB+leoqG85aNvKtushbLz27kGvQJGUgdkLlySMxJz4ncLUCCaghTr+YWdeFy+TaFSIgM
qo0vQDzU7BRueWV4M464VrufUi1tzqYyO5TC2ueVv5QPbjRSyvov004qEmqu2NR9JPxNhYpwYYvL
OvXBnSqrvpR1J57eLg+8JvP4NFPBHSEhtZgBbYi8lQ70e0kim5A2m6nDW2s7zYdKO1Ti+3L09CYw
/TbdO9ZQ9r8qV7+omH9TkrD/GJS/G9i2hx0XBJjpnRUkCKFh7BEybTzfUE/k50ZzG/E2/Gg51O1s
0DpHd+6aZiNHowIcMFSGsZ9JrVCLzZu7YiozDPyjKcLMrgaEnGa5n51GfG0m2U+r1J8DcbMotvi5
R4XOcaWXj65njB/9xkr2AWLKI8omq90FXtaWm7fndL3838o8TCUeY8cDnSRNehefz+liIMBl+0Do
Se6Sd7tuL2M4DrvOEfq2ndzp2sHnCGUobh7eHvnPiaV6DORPkkRw1mLT66fZ8KmNQBfgrGQ24WRe
eJfkhZMfiVAcGwJqTNk7z3LtUXh2s4SqOOrFWnKzQCK+HrJFczaMJcmjtiyim8Udq2YjjOCos0Ug
iI8CeVXmsCMMMapjJVu8mK3uqMAPsjP2BtVTa4Mh1h7eubCzohcPQVokjKnqUQ+U4BVfX1fVtHbe
sKFvisjWt7Is9S2qC4LE1oQH8c4TX7+S109cwrfySWACTuBrOvuKgjny6rqzKDMHFK/xxSln2AY6
di/ffr7nN2XRjQHctUUW1LQDpv31Tc3jkgGa8Gs+zo4V2SRDVIRtnWBGI4HB3vD2cOcvMsPZvEe2
Qw2UTH9whserZiutWI/qjXrZeFKdrrzHmdTPhYxWS3LRzWvqiY2B1PFCjLV7+wLgk53NLGx1k7It
RguKpt6v3//r+X/BmCmqV51T+YHY2DfD56RDLY+PxO09aozGyi3q3DE0ulhRD0i6/ClaCiSLIm4G
0nh+a5ISNGPyJD1lw5suxtKwiSpfqrC3cw/TtcwwQ0e9g5vQ1RFSnRzh3oTre0o5WSz2ggEkm3yO
wclck/CtAGTMZm2bBxUraFfIjFj7fxVexNiz0VIpWGNQ16GIZPdlhT6M6BadoKG7rzKe3dVinKf2
DaUGT+2MwpvnQ1v0Zn9bTJqHGHTaqh85UbChUpuh/tdkmk23H3FN72RlMvPdEFXlXpvpuvVOEb/W
o4ECJa8jcWp8x7+Lg5n/2gh4bJt2cvwBVZ1hoeozxboTZwnRgD2WXDws1PSid3oeJeta/BwrraI9
gkt5LFtcWlDD/OEqk3nw03QStkrmOCUGiKgjHAfUzNHnKogKIpMkST4tbb/c+caM2dmwXS5BgG9y
Qpt8e3GVtjC9UNuMBCG9XB26iZjn4YcoXKLoOoBi81FnTtRfzvXIdt8NIiAloZzM2tWLTMt97Uh+
joPVuQrRZqN9dQNCKhzHCVFU7kgmiuxMisgU58YmolyzHKIuXk0LpWaDLhELUrF7iUcEttD0qGvX
0PvU6UmgdpXW5qG3JrM8aX/CYtWnDUnrIZhVE44vP2FIXQYZqMBku7qbGh+BTJoGB6p3L5Pgc9Pw
tBi9NmoudiHGz7ZTOSbdba8D9dQtWU91RumI/PIU7JFs+59tp+WtyUyqGbMxNTgT8HWHkcrhoAEw
eY5yfd1lFbUE0G4oeT2XY2PRZavp8iVK01M21jzYEUFtM5Y7l3zmT6vOUcHHueVuYum7YheVGFWO
HJuq97a9M3WDbXksFYRQAcsuTbItpBe/hxKBlyO7syp7syI09TamanjHPbJOSTcyzK3VJDeZHHgE
by8S54svykqXbZZeiRDRV6Lo63HtifNhJCcq2kXA+h4bJJR3NafbX+1V/2PYcr650tIEGYjkV4ch
aSzwehwKTgkYX9IflSuzk2MR5vPxrnXdomqfxjgdrXeWv3U5/31bQa1A4gzWvpA+EMfzEcnfumOf
1WBnHcP/lARW+SMznbY5JFkgsEZVaIo3uDFNeYoWq/4CfSv6+fbk/rHjrDpCuMlgYAXiEXkmWZn4
itBrUnJdkjT4oOdoUrtYOz8g8fJRvz3WHy8QY4FC9iQ4ViBe/hpq/LbWJ0Ncua0LJU4vdf5NiChF
1ZogzcP9WSscxVJ//6Vp+Ofjeh4hggsBRtovIc5v4y4BOKWqxExlTlLf1jOHI9J2/h2wIsQkjpi/
l/HMm/X2qHyQZ4/XNm0XHZKQrkPI6DpnLxR7UYW3FV8CeaDig2l23XF2zbbe5HNRqdB2KX+nfq5/
irS2vgsDGAfGXdk9d4mT9qEh5+a7XWetHSISEaecct68U1FQ3Pnl6Dyqyi+vAk2qcZOicfgUUAR+
xodh9rs6why9yUi1sQOOM1nFNFXTDiXtiGlcrlqZNNBHwcdQ7+wpmJ8dMXbN1siMJrti0aTe03j1
t6mPjOZisWx9iSiikrfa8tlF5rUpwpc6kCXMw8RtJFQ1z/BL58J/OfYO7NcwcKlqlVRZSj+67ElQ
DT8Cu2d16CK5qONUL65PbasajQNKFxbTxM36YdMORlpTIl6P70Gr+O/VS87HcAj3rwE4LfLWRUOq
jnGh0urG7OvoHie9RTV1mXqzPA5elMmwk71CtjOUaNvxC5f8zArtH/tZsNzGnbOg55AuKpFFMVJB
se+6GdtS7tPFZX2BjTDfcqKqPuqX/EwSt+jnKaB+z/pqTXyB7frQiRLydY0+hgTwzN4dZFJfiLxw
G/grCGqsavxZFI6okIOgl94CVTA7nN+sQ1edyEgfi9ztd6pVA9w1Vc2kGw0RfU4TiMH7uUSYrZfY
+dIBqPkkJBv+ThqeUEejdsSpamOsVJAy5QrIkt1Fm62vdo8M7kDVGBRMWkfsTHOGz2Er9TS2oNAW
VGFqEqdfSzVkL6bYpF6YX/3K1QBqrbonBd2ORxVItmoFTHA5/PrzlGVkfDJT4UsavbcSOziZxC9a
1M7KVNHq0M9L4KH/7ownEKfeg4u+haSOi9fjK3qU/FRZBi7OUUEqDXuizwsxB2I/zcHU74tAR7j4
lmGIrrOKbPC+LfsOZ8TQluV1OnUAQwrAYPi9UdYYW/R+vMy/dCdLO3PJVdXH6sJDD01cMbOjkYtG
CLpp+UZKymHrw83a1FkwALd1cKpnrS/e/vL//O4B9NIUyEQB6FmoEl+vc2AbVNDrDNtmQPJjQx4x
N+7qHnvyt5eB/hEnDI8j/z8nILPp/S9Z7D8TldeB/veP/b/BSX4bk7ydVTt0v2tD1z//SxpKW0Ga
oQjSaEhA0PKt0/5LGurY/01BwrZMCe0EVLEkgvhXAwD0nx6ufGFCn/WJwlay8b+lofw8LCRsriD1
2Z7/mTTUXjfS3/d6QRqE5quOJEnE4TU422ghmY5Wx+62xQ2HCqUIpsZClZFDPx/lShrGvXFncMC/
CpQbfcOb0xLzuxZOpsyLDHbHzj748JMfSUWi30bf0z/XHDC+dHzCAxl1y8fJkK0iOsLvpNpDWlrc
/duv9vlxTZjITQkAmS+xHrrPtvAWUU6NFtvaCk6Ma0nI22CREttsgT4BEyzsSgRn2fD0z4d1SEAA
VzMpdvpnk0cWVVROEVicw+bN5EY7bo3cdvlh0ctRsXRPrde9s3+fR0brrf4+pv36K8Yky5bTr2Oa
+tKKkEtGE4yQprF/dTX/j3HnCwj/9avhr7NJYU4KXlFvBen/Fp+YaFBTA9DTNrXYhsk/w6XepdCI
1m4Go/HQz4F7Qv2C1bQeGvzNhtkTQw1zG+o09kjZ1uIA227C2ZzbOExV4gT1ZgImemnVtoV4paS+
jUtnGCgXBvWtcjq74NQ/5sU7Ie2v1e3sbojUHYqVxHmCeP313VhD5dpVnS14mrq42OkMVDac04lt
x6GkADMyqSzO6IOvQ0KGNt0ZyKa/BIvywU9Mojgt02hdI8vEbNFagwacEzfjj8Sd+WLy2csm5JpG
pHbF4NYw8QplTBvr5Rbt9W7dnNIaNbaoxn5WMB0SZjd4uXWWpnW+gngCYxYxiW7lpGSQXqa2W2cZ
z4fxgD0Wz33x8hgmjmohRMLI2pEQRN/jUCchX5yU7g8wqrneLiwd9VE4sqaACeuz2ckBQycMW/3T
BUhOGZlBwPmRGCTM7gPnJ+XUZQVKWr1ktzYMJKk2+JatoiCPd0JAOsIy2mp+eKmrflt2rS52TpN5
AOJcXK7MyGJbIR1PVrXA7PSgrmwrzj7OwXDEAq/DjIPaeJwq/JuWt2gRVqgjFcqZUn+uhE9tObft
st8H8XBftMNynylXPCRZDdg0sfymuzVjtOtgNIryvixAQiR6xPshlm5avoulLJdw0rClN4BINPiz
vKSdhZiMlM167Ob7WtYQAxLwhLzXHeXLCw8erUCbQQ2S6p5b+ihIhI/WciCruZNxR/2JSj36kTjN
V+Us2qJay1weCv7ck42YOtnESJyf1gMqMjswyQ92NLdH20zL8oK/xAtSRK29+mAgcm3mRXQfqbHH
mIui2P6ZwP+d1q4gzo86pWnErsnIim/6fByeaY6NiMSqJ3c7pDznIm5KeAOUjVGWCshtWwNlzE6P
Y9OeSh6ahmGCkRy2mZqiixwF6lZIqqmUOevmS7cuz2PaaEh666Ltrcv39LKSV+uiXnc26zuliugb
UkOLaJDl33dE//G/kM80eU9+E6KQEYSkobxQgwCCKRMkcAxcUxsS1RX64Q225OAhzWBJvLP6WX8s
fx6pSLY+fNJrh5zzw8tESWFK/JiLsP0PyF2/S4gRu5KWHixC6ZUesL74tv1TDQjRg77bUUm+ggcL
iCge7+dlPjRF9c4B8vy8TKLQXFPukNeRRpAjfb20/N/EIDDhju2XmwfJRw7qZU7Ey/wUvZGATFmn
bV4n8J/HXP+ftqgI2OL+sy3n9rl6Lp9/j72s9S/8Cr4MnzYUtMjkZXFIx0sA9P+OvhAz0UkJEKbg
K3F+BVL/Dr+C//bolUKMRZGKZgkvpp1/hV/8vMBHdxu4Dg0vCJ7+kTPnLPwSAjgEZdH1FyJB6Ahn
uzlLXtC5NBQIG9Kg+wA7zUd64EyHZfGanS01PXfKsb8cl9l2ENvYwX2gPO9amEV25RhIR2ycF9us
N8eQsF/gCIgbhIiIZnbBkJpgevg5sSfk1vd1dfnbRN/+2jx/b7DhvA67Xq5ekqx3gfngUeL6X7/4
VmHQGyQKnBCYiryFsZqegqC0yTnHc4oeRzzVSOXwzq7nPzjIyXHOFrQLig2aIBINHoKGaj9i6Vsy
JkEDZduwRubHrlJY9r3ha5fU92zmzRfIUSZJ0Sr4GhW+ubMy0uM7NKDIhvSsLxoyxKckMDGLL+hE
y6Dzwp6T9Q0H/fRQ19g+M98Y9/kg8fLrOjtxctOHtyfkz/mA17yatshGBja1uNfzIVqTIj3bSSjb
Uj+QB0BnvAwNHnT076v6HhyBudjI19vx29tDW2us+X/xzfosPAu3mM0/0dIrMNdr+y1aq4qqROXX
wZFAHhQuuB0eQfzMu1qmeq9IrBc+ZiKfQvwGY9EnQ+f5cbbUX29fxutc2noVvM6S1ZlwmKONcxaI
14li19KyD6cRuZLRUsQxp+Kn4ctPrl0ul8xDunl7yNc7wsuQkvZlJj1oiFHFarD7/cZhFUVD33DI
kJPpbcnTfimb9r6jpcQ7A/35dH3J0Yt0AXuwE5xXwSo1xpVYvD4E+DgXm0UsNeA4WP5VQ1cK2Df5
pmulfcyABZ/evsfzplXrvJL0onrtcFT0yNu9vkn6OFBqUkMf5lFfX5QK+ZH0KgiGHcDUwmwfVBXB
bi0QH1rLpyqCFvj2FfzdzXMNnGMpZVBBP5vlzljV7GPbh7WIvphR/awb7wtaRnPTTEjoemtfVd7D
22O+Tli8PNkgWJuGrKZKKr1nr3RqTJOJWheP+NSJyzSNu62XS/X49ih/vj+AuVnMqW6KgKa96+//
9uEM8Mm6CtkYlAzyWETb6MfnvoMc56bbt4f6m8fIWAQunBldalovv//bWL43ISToBJadyD0Njf/Y
WOIHZNBsm5rYy5asDYE4FeiRAUn33ed3hv/z66ROTFqB7ZCiMae617fauQuVa4fhe8f+3ub1lanb
r77Zg64bDlZElUvF0SbV3i5L/I+mEXydMqhNYiFEX/1ETYyYHjQVUbr/zlH6b57Cq0s7e8F71C5j
FHNppEOOdhXcBi4Gerc7vDMFfy6TTAHJAsI1lifWy9dT4Bml1Mi5W4q5+qPfdxeydj4VDqkPOQxA
CbI9RvhrOeHItPP1VI9q+p1P6c/XmktggaaqQVhCWf31JaRZT3EFm0iYy6YOEY8FO1RuzTt3uu41
r/eDdRTCChP1kskL93oUs6YHELggRsn8R+SSD0ARPlXstsggwrcn9e9eKz4gOn2xPApwTa+Hytwi
MBuBEc1ZVHuAp/0lrWe4QEPiXoyix9Ap7fmdSfy723PWyM4SSF6oUr0eE/CY5ekMjoSrhocYtMPG
S9pvvesf6Yny/e37+7vP1oacT21IMBJQ/teDNYa3rAe6NqTXRwETqaGxIv7RbTwjJE5UNuFiS2Fa
9fJLzcHahOfzztP8m+19VXmY3C0yj7VnwOtLGMiEmw2nLziI7jXkQuuUNmO276NlpylhzDyWK8vK
VsQhmWvTu09HTkLvzMPffTzuy/pvsg/Qu+31ReQYERvUYm0odP0FRdA9me3r2eoflKU+Edrdsnct
1P5/ujQ9cnT9/M746/p0/k5zxmKRWiuivNWvx0fvUw5xF7fh2I0vVNqrAMjmRR5lSdiDbOtcWsag
1d17DeV7HVAm2tAhJ9kZthH2iC02aEu2uYu5I0JbfvCpj2Hmq8zd2xf658sZSDKCxKXIzEyaP7y+
ThMEZ7KQ3GXjch9T1KvHLJAXvpynzTIa0zu7yp9L5yr7Wo8Rvss76p7NSjfZ3gAUD6ek6MbvKJ8/
Cqd2fo7Ge+Hti2P/9fzzkTMYGc+1U+d5Di3LIitfO0mGVmNfGoX6sji5u6ULz62OiSvTCFJIDMJl
35SgrJH47URgTgdVYqEyoRqCeqs3WaLlrsr9r70nx0M/ucDjqtI+YDmh5WuS3LUjz8ctSHMIm+Z4
qkfb4gwQ2039Vwwj+589K99kK2DzJ6ZZI/fz1ZgmVBRCUCuHAweoEE+GvMN7I2Afk89Np+q9dfl8
9f81HiIxTp4cJM31938LAZISpYSpWoCmROenOjPFHc0PvHfewPMleR2FCj65COrna8z6ehR8YFaZ
miTDbEQzu0Ul3xadfoUVe9WVJo2ClvKdAc8/TQakZbFNKpySBQeQ9YJ+u63Vf0XeNZ/BIvkxmPzc
DpOhebZb6y+ryBGPj6hZshqD99uPzzr/1taBiYnRRjD+2kz19cAikz2qFklD4QbJ00ovtGvnIep9
GtpOHQygUYWZyB7l8jPx5EdUTB8gQl5FREBLXUKeplPTGIAaf/u6zj9KLouDAmsU1i3hIkt5fVm6
ivuu4lugHzAdHYEOupcqioNtoGZ1+fZQ1vrK/P5ZMhZp9JcDUABKxD9bbvLZGEDCpZo1MC6A4AOZ
ih2Fid4G1MopIVzQ2+28xXoWU7SfQadtOflRpazdPa+H3BRT+u3ta/qb10GCGlkvZ1U2rGSV31+H
oSEDPCEdwgHo9fuOWGTrNJ0Khb882878JcPAvY3TItm/Pe4fW7VPCYjkP/9jCV4PDa8HJmfDeg74
E5xD/rPwFhocBn6Zl7tAV2loy2y5mqqhPnmFQ+Ihy1t/02DU/P72ZZxpLIRYLwPZiktlZBXlnj+S
ocBjFw/GCHNucr4LFT3lY/phQl5+Efn9j3wavIeR2GaF+QTxfZup+YDHdFcCGLmDFXaZF1SyhzGv
D7qFi+v6+AM2lVG3p8bVdBE0lhq1G6ZZXOXiMncXgGlUJsLaLKongC8CktpifqW6a19Ebh1cDAlV
lqGlA2fjg8frNJ7gWZU7Gv+UN/VUXTRN5WwxtoDomkB6o3T/VpFfg23iOjQ7t/R9X9Zc5OCiJ7Bx
Adn2p2Zy9P1cLHC8J9gFtteJm6Zeza9jgT2hgyyXBKDhgEVnO4LRItrF06Svi7xxb3qJMnbjma08
6QmgA6hc0PzK78G2vf04/uat4EkQPnHmIeX3xyJhzLAexBBMNGVxHkTsPjKp32pffR1wCm1SOCMU
EA7oF8N4Nv56e/A/Fyh2ZZrAS8al3uueRW5Ls/Y/LNoRx+4gvkua7DwCrKkO5WJ+Ii+t3wnGz7A7
66vHeBLRqmUh2mXxf/0FgNWtZIIjLVR+HH0aLLWiT32xK30z+gs0lpfuCt0YW7sw9L03RdPnwnCy
h6Ro/VPs197PMQPyUWYaAFaJ6x0IeIqsuG3oskPYxGqWm7O+x2oKpbHCEtWDj7w3sYdfKKe2buCd
pBdvT+GfqwlwJEHRG001TbLOK5EFWs2gnSa+pjbGbana9Bazl/wgkfmdtJdEl3LECdTbPljmt4cm
EPhzL2VfoYQPHZ5/YNN+PaGJFfVxFJGGiJKsSvd5Bn7cErK8tGvZ4wVSnnqqqfLQ7xLIzGULCpce
vNjUPmCHq75rmaafY4yVnCXT9LLqUOPTzh5H4ZLTFipT9fwFl5VzaStUOYO2aMMiu5OdW8WNRO0y
o2avhLuB/RkcQPXTGNJI5/pWN+Kpsqwb06c5hW3X7glAB5bPqXxcgvIZ/0HMd0eFzOk6+3Prl/7X
GfonRsW6oEmgoy+pSfkHrEzNbV/Y/paIJbgHUaJuJnjikk4iqJRCVbrOpREU7SGRmf1Qm35d70bD
CRHBtodKDDgpeihnWeRVaGAGKH+VakbUmHP3JaG91SN5myDMKX9S3Jyp8KkGJfw2qMkvhMoxmYiy
bOsrTGzdB23M/HtUjzWWTxC7CFrH5dnIB+OZONt66CZHPAvd0HDYwFAM26GzsZn3lnrScD53SzPp
u5zmyHt6+y6XZm9Au4skbMgxqreIe4CKdLZPnhxFO/QHunKCgEALZzg0vIHpJxYRAmBGNtQ1VXPT
Ym3t93lTRRhgM30tlAFHKoHvQXOepEi3kWGgF56hDx8qb+oekJ612CpjUz0tY6H2HY1ngIQ6RnBj
paC0u0GDKGnT6qt0muREm0bURXVMFTpGEyTHCL45SM8MeX2eZxtFWveJWEYA72rxXyZgSg/Ah/yw
kvEQzk7dHOc8yw522uTfzXgcbucZhdWcw1VfrCm5KUqdoe+z0wsfAyc1hAXPkZk5284sedVmJwsT
ZV0nkWlQwa/zZNePAf47p5PG0SoS8UP3My2QYs+EdLpw4o1D2ZPmohvzjAPYs9vmoh/XXrhzy6F4
X3sjtQrEXjmxu1NgekikbA4YmejEkCdwfTNk0rkHKgs4SXpBY83hxpw9ev1kMUVVus/Sl8hOWnqq
BiM4/6mgSZc/x3e+R9CCvSO4yp0uIsedfrSy3LqibW51gcDE/NQGTnVKgZ2Cn5qjfdeaVhmaaTUc
NdyHXVN5wac8C8a9bqX/NR285rCAdWi28DySFb5Vfk6HamF7reZrrGyY62yDarhZro5IETVb2Fah
Nctht2jP4COz0vuM5mtHekoFn2BQBSFWRn3fGsQXm6WWzXU7F9GezpFbNc4+M9JbN32F4XAhHwYE
fw5xgE/HOrdgB9Wt3IIsoagfoI1Hyz3g31K19JDiCoMGHgi0Bdahj3wmT9gMoFxIVewMzhQXfUsL
sqDPg6OJO/2wiJ4udsLwH9K896nURsEXbWX6HoDj8hce+tWeOMm9YtG8z8kvXw+m6ndVkUs6CxXe
NYj48ZoSvP/NZhf4K8AMtUUanH1REPQvXp7pRJuMsNCdS4cMXXOO6+lqaqkg0Qe/z/NdV+LOgT4z
9qAJJ6pVKarQB4sKwT2NkPqD5dHJO01N8KUqnj8YeRkGTqdvh9LW9zQ0T0+RBhELxMDbI4GeQ8OW
RlhMgbfVSFcwHFjuMS+z58nTwbDpo8zYmkbvHApP3Hllx2ak2gDKgJfdphxRb6s4p8MpuUYT1uZi
LB/6mm55U0/fNPqXwDnZZLTDrjeelafw3Abn2ktRoG5gyzzS1AaO77J8TKfMuqEBonPJEC150xHk
fJYDR23b1nGQS7ALoqKn3DUOI23GbBBLE87mKcJryN+tOonxc2izU+ck3nfafFZYFKf6hF8zvSjl
FIQw2qAe0U1jbWTORHypTXoYbywNSkPUw6Hto/HYFN2lSmRMqzsJ9VeJ5uiSTrxJcW3fGYAudtU8
NPeDlMvXpe3Sz97szndVkHysptr44S1w2QsUB1tyaNaNM9Nep8joGJTNy3DrR3TDvTRia5ivgXRl
m0EBRNnoKlP+B5VlrXUALCXvSaao41LmNi0fJX+Z8MR/HP0RooE2g8neVQOg3EOFKnTlk4AB8XvY
f8wwVMxksCoL0q6d6Z10oOdMzezBfqJv4D6hfRrVQMq7eps343KpFkvtI1VVdzRpHZutRAq8bbP2
sdAmapa29eAIRPWPzDL0Z9puGwzdjRP9x3X02TFcdEuJUSeYSMf6S0Z23N96o+HRuF2Led8FtC7Z
TEkfnHrf/L4MNURjGtf0uVgQKzf0WssjgRVCZ58Dsyou0sjPvE2BZwrRWzrdkhwfv/q5kT/nJmi5
Wul4X1YOipBATzTOsbUNACZpjeUJ9lvV7Ny8l2rLjy+Bfi2sN2ZB8zMa31MfrX8ulZPTsMZHlMR8
TY+eduZbZYxkRWLaVeDeRa262vmPVpI1+xjs22n0qMnk6mIp/SnUHE+eJ7TNN6Nw9GMUBWrZa8tI
bqLadX6YZvpN+aP/Ie5F+91QBXEiKBLxqCfWFKqzGBkUbQyAndJ38JHu0VQPa2HeKJXll0E22CQe
e/3AOcjfdCovTmypxdOwmMF2hObzP8yd147kSLed30X3/EEXNIBwLpLpM8u77r4hqquq6b2JCD69
PvY5ksZI/9wJAgYNDMZUVjIYsWPvtb61GVdMNC9d1EPnN4v5wn1niBzi4UlGSYgVzB88MdeI7Lvw
ikfJup0T0znRdcS6gbSQ6Zo1Goy5W/KRDKHqR5Du9sG05LhNmUD+wOpXZa/+sHzXmZuaew5pXJvT
SrdHS8MDGhrezjQNz1rZ54Sy/1ipvuPKwZ2HcBeB78nANucDwCaCy+445ZzBYQt2nZ6j3a+ZI/Cd
IM6XEjnN5ncVFE4J2QFpK07NjGoZVmDVHS2VnQM+4w3lynDPRkpw8ui/VmKtY/oyvOBhgeyTzw/S
SrI9R3d+UeNygRCYbEfgRc851fRK5jv44KAio5yt/ZyW5IKMFRuogWbMEMNmsv23Oq52MmU2NRk+
KXPa/hWzpo5CAB5szYr4gtbfVcbk7du0QmUWEzmHS/qbl08G9nHFR4ZI8JyLIn3lGyp+Vl0KhKU2
/X0R+Mkt3Gqqa8hjhQBwHRBlcjeiezlNa9MIup9687wqOw9lwg7UEzZigpm7ND6vSlMROlpmEO2k
2WwnIt3BLjbEpSOXOuEfPRAkQYzbQFxM2xwz0H1bF3QFL3MZFclyW5DhAfkdi/egnfvRkyZvvuU+
rO50eonKbE5KZ9N+REd6V8gWKfwCFm3fk69xqy12UMHA8KHP0+aweJZ5u+j8jrONnDq+GSpYTb2B
tyzcSS8cdplPEF/IRvcg1JoGV1bimg9Z9wjQOYTTXH3Ec60vcLEpZbyJ4Aa1/gNo4sRsEuVcEgWQ
oKAzXBe06oC4XxX9kd1/2vhzp86pROAGl3N64f9zmXm7zjPTtrVrb43vSfWu/UzszbGQ24ZVC0VH
U5E5cXroXHKl2i7OrySZEEIztDzDBBR/Ru6fErV1i3DdJoGUN2Oya4xmsdqnA+FnsR26/Ofyw1nT
Zwjc0Ldp7CxbQTF4MmXhvBhx011LYAOPc0ZqzAqSuAfF3x1m9GrMd6fC8LaWiSVwy8BUsX2CGvcX
uzp0vatfPNmOMD2a/NHNPWQd5G6TojBjCNmYTS1unKQunE1a+URqNAarfuHitsEt212YkWTYDLV2
/FX3vkZGLRZ4HwtQ2D4ERLRLEBGioAtDQXqjs3x5uYc/pPLCgv9Pgl8di9no3es4dVg6Qd/8yMEl
P80GWehjrhQ4+VgGyZaWxfwwtNxzo9xc5G03xvJ2bmy172wDmniiY7appscFP5W5cSVAQ3DcLzgz
88ZC+BjSw0Rfs53cBbaD4NGblasehzYX72quCAHphLunkwXRVZn91s5M3yjpgrQDqhTdEluHcu9K
K8o4J4uT762izh+z0kMY2lnh97Ty6rdqNsYNM+Hs0KxnvpXWlC8lBI/N0ms2XhJ5IDbZVIIup+DJ
GNrkzvTqkRJ7yY5DY9d0ckW7U6XR3Sqy9upZhFjPTbWhERMQ3khU6swsSI8r3Abz3d4KjSCOhrGI
dzJzfAIlwKl6umw/IM10WzMBtBoHpDUIqkZm+6NG19uRRXEvwEccuCO0ZDwhphnd3toVS6XnjRU3
Jrz2xtt6fWABcxlbJmMpKC363JisxwCTLuEZeYZSqStx10hBUecoIJF5LN/BP/X70ubhkJxx7sLV
ZKis16U1Pkm0SF5n6WQ/59E098uUVB8wYpF3mGRwwnKqHyVJI+cB2utVGzN7OxzkbdpqQPyuJN1Y
1qH1FLpJpqJ2AaZlrB9pwEOWzOU1GHsLODuUo2gK5zjqjbm7zoEN0Z2abiRM69i1BYR/25/OMO7d
gxJhfLYWpzzg7Gy3Vh2b2wS5ZESdaRB8UMvLxGZF6kPP/cUgAZUG/Qrpxp66JyHPOIoxRPVLxQCV
pm7ikfO1S8ZnWy8e4duNJSVxEmm3g7p+6GmJ3IQmHdoeBrrlyfGwOD3lbUI4HFdhqPQSxSNsEe1B
/HTmN9cu5KnFw2KTVEps/FT3YkeHrb4YVch519tohJ/JtEjPhmk1xFOkFIzkGjG+aTlPNzNE3zav
HS4C+TNm5PhENmmyrWlJ0IHQT8mQeWdNiBdpUCGBcvSQp1MMCWaPGDPDbFyjsTLZkkJIotDf8TFF
fGnNgc5AA5qedZ7nsoihmIZkfuPv08P3SXFL5LSJ5tCZPxIG9BGF8/fQHtStLj16UOj07hOX5G4a
IkDbvdKL5ji+hj46M28c5H6BKL1zjOa0LD0ntWt8Uz0xRF76VVuQ4hDnc3eTjb0d8wXdKt7YVXAb
HqCanNwJBpiMu4W4Rf5jMBtLNCrLPCVWtsP5SKim2UXDXMzbRiYd3Q/CRwmayQnm8I09imDo+1ja
UiYU4B2z9tCpQl4DKBck4zaCsJ2YpI9YP+ueEGXTL4qdaXj+DVhfaIBZe3XqAt5wxgoQqUUmoDaZ
mGTqps5HMtGS8jEugnEjsipc80Qoc9XB9swXvvt32E+vfFGvGuKkdPuDVt5FTlV303EQA03rk7bb
ZnEwkJijHFB6lAwwoSYfMnKAAfneITvqbEHqd5Yl3/hskHLTuYLgwIzslftg6dWDi2IYAhnJh4+u
KAAuJrl9G3CR/yJoUQBXrd8WRpOY2YoBM3NCzyQcDLXT7gjCOYsnog5D94PXKMQ7wG6vWSMXTzg2
iW30iCLyxwk4DEfket59XK7wJ2t23mbLeQ4WG+AJUVO3Ai0fUvH+LavsbOtDzEbmZS0YzoBgtjzN
Y4bQPspChwtZOEMkTh1iq+BbRnbmhD9sKOSEn3KD5LLO4ZnTX9H5Jz0JmHhh9mIrY0KDmRImVo6f
U5zv2eRYcgB+z3Q17Xthz/YuI8HvJvXd4MGBxHebpRapee2UH5HEVbeJYZ0KLsfklpcIgGs5lRwL
ZfYaa91wahfidkxHUGhtUt6aHTaDsUv2pnS+BYmVYM+jZIhhrd94qq94p6R39ASwSd9S6mhNQzQz
H7+dqQgQ9Y3qZwgK5rHJFcMCjxsLftzlTHeZsYEHQCwSym/33tQNR2we1S02yvhmJD/5p9/0uNKg
JIegB1KDJlqJjqCPko6YyWhITS97GenteHRvVGx/iOW36deCvbPei53b2XSpg5Mk2bbmlL77tEIu
He/Eg88zuCRg8S6w4XSwJZlk+Ao9nfLj0pxphB7HI1ZyIAp+K28FRzHZ9rnx1PZO8StuK31VZYJb
vXKKx3E0Z0J9TRpZfsecXkthHcbYn5jzD/a2oEezc5KUxUNEw9bpu4BX0e6/Jfagn0lZ6w8qLOaX
YXGbB57uCFBzytIjcWrdIcnN/Or3SbljQt9eMIfE5Y5rjtpQ8XgXEtngL3dYFCehZB85abNsbX70
zViTXhQv/XTKO1XSbsxRbA1usMecnKMGnMfbsPAc0od0ej/FRvVU9XN/7DNBMRMUCVNSFP4Jkweu
Reoxs2oV7zsi/BaCs3vxniwZ/QmElOH/dP5TKeQXe2R7AQZHJmfP8QTHDDiUwtn8DPBKrHlYsEDL
yn2tib95M6ho/EaHu6DoGqKJbcJwg67D0Ax/zY4qQiGjdvSd12xw6J75Knlia3+kkReZ7hoqxvDO
Sp8Kmo7UZ2LfeR3I0D5HZxyckoxzKwj6jW+lOOwtlskUlj+gTnAuNcpn9mD8cgrEZGba0tiuHOKw
J3dHN/tIKBztm6yut1g26fUGvHMYC16zoDvx6k4f/USPpi/lsG1Sb4pMFMBt09EIxAxKplwmzgW/
+sbXQlx7TJuHlGym3aJK8LBzMZ5Smtdbwdn6ZcaczKOo7L27CPEFXy6MxKSc7UR9580p9Qi5i7hr
mva66j5PtOmNyEhI5e2Jdxs27lxhziTvEArppM6wfpyGr44GH53X4WkyPeKsSH+6aRM2CtuMredi
msKdOTmo/GdRpxS3UNmtIShjijITBtPYkYPpKCjMdLOuv+/ZOq3lC1RA6+o4ybyFsDBuTN2kxyAv
BaetDC7Z4J0hKgEJduy9DojU3HR4Aw9Yi6Yny7Wqw+zig6FHXRqwoZv84MxEoblyUjvbGdvved/4
7+QOFN96axxeaaeBJpSZTvJtbqfNpZrV8BkzHLhgBHFOyqA7rCl0rt3itSDIC3KBdHJPGkq+Jfot
ff33cxZ7Hcz+eYi9Ksf4FTzfY6T/V20RrjaawyasY8vNXUxaHeedFb7UBa3osr2rY6t9EnyqF0Yt
XxxP1Co2DFQUek4p3r21ipZJ4B38jht+aZYvlsyb84DbZ1NkdUpbTYT/8Jn/D4N3wT6PfsTxmPMy
5/7zZMilsRRLp0C0CQ/4RRNmGqXKSan9CaMvMb/vh3XHsafmE7OV3AzMCi5Ef7k37crSXmy0ntRE
/T8IAv4+LhM+AmzLCUJugXAc/vyxHLPuksVPup1Np3tAYMIY6iHmXrmpO1jubgzboxuM8p90SOsg
7C+PEF0L1oh1+LgGGf755/oCBFUAt2S3NFZ5Dpu422hPzfk2Tv3nNnfeUaW/aGTEpP7lMzcD6nPB
nGBD5kJ9Xy5tiVhRvNNxAJTGkXYrM7c5+RD6t4vBkK1a7AbVrLnOpnqLGYKy1JYZx68eze2GRjaE
oqxlGzAT+yPuYZnUU7WxWmsHLD08VAtqPcFU/houdfVhaMwCflnYZy8EijtOS8Nt2/Oe6cKkJ3Ne
5u99YRHSA37vYOQDccOhVVLNVN8DHAeY43LL+1h4dza8es3FXRL99e9fir+p/oA0IP1m7Iikwfu7
YDfUDUJRiUq0NYTeyl4fYICFtzTgi0PZeDSBOs9Pn6eAkD89F5+ZBYKYgHtZ/MMY9G8SE/QUNhlG
aHuY3PirVfmPeo6Zf9JmK/lvxLv+4MUJTq/Qkfe/f9//Z8bxP/rG/+Pw1dy+V1/DXz3o/x+6y1dw
1//d4bTv3+sPVs5XPYI0XZOH1n//Pw1O4b8QNKAp4Fobol6jN/q//E3iX2jMAiTAAUIzAvNWWe5/
2cuF9S8MaybiO4baSN7XkfZ/+Ztc618OnW98TWDV1iwj77/9x3//k2cYQ/6f/v6PDqG/aB+YNriB
v64ZwHDi78um6ETc07HnspdyJToyf1peKYHDc91Xw7UAH27+wyb0t5+I0ZSNWCDyxoZDfvGfF6pZ
Ge04NMQWAsch+iXFU7p2oCwTEyxtwr2ws+XhD0/j/j83uD/+kn89BlarGAZp1M9I6/nrrwCZhrCY
BrzztFEQOPtNPq/UlkHFOVWPDfSVHDN/x7EXQ8bOyuQb/mDDhTTv/qKgKuHD2gCUQIWqNyimjOT+
/cf7i3yBTwf7PUQPCMoMxfRfUTpOA3hkTJyezFhNWutcD95qkhq8O2E1a6+plOgxBSCU7b//wX9h
9PG84RSwhizXZqUhRV83lT9oAhmv+ih86F1TCRF90SBrPiSls8BOMbrJPA52bXmbjFvG3ZS0PfeH
bAo7Ds6BGUGfdBQohAJm5SPCwvEfxcx/Ueitn45cLcvFHw3TjtLjz5/OVW5TSfh5YK4aZSMAsLz7
3h3Uhp44sXJ9h2rmaPRGUG+F12vvYBPS9qtB80VXmhDQHxMT1odqIuv8Jh2yxNhqz4BQ8w9fIiAi
Psj/PlaR5gGYwrCw6s/x31BS/vmDEvnihUrwZeQixgaTMFHkt8lBApcmEub+k+ybhbIp7F/TRLo/
O5pmsJtKf7yj8VNedZ6I797IyIBKfh5gsPsOMz5Ovs0U9J136uZEfHMyowMHy3VWb4dZWO8TMSIj
BTKT67DQBU3pJMRirgLwdPdgUeCkumFm/VxiDqIjVJ0J5Qb6y7q4X+BjJoxLGsd5yEOO7Z3Tj05W
k0eJhgSoOzxT/M1Jj5aFTNYlv0+p39QhIeIFaXZSuMN2ZHNLxGYeUUM8+b1oLR6UCn76xkSyb591
xnCaSoPAT015gwKBsRRAPcMHOGlxsYxEzpojTwAMZs/s0r7Tcx3rE30Kn2tJMxrDpuwF4GvPn41+
V49SvSd+6qGbIKqcCWVqudlVZwLHNlnFxY4Nh//j0moc+rM5uzSG28p+6AedbEvGhFWUg1+7cRmr
9jfwKemu2abiT0OVNgBtuH80OpB1cO/rV94Lw2euoV2oaPI01Da/VbK5OmjDNH9i2kQLEtoL/2Ii
yEcvSyAkWNmT7oyS1HL3TK3S8nkexuES0AxkeFqkub6b0MvmTCa68tXyXa5CYRIGn6XmvrgRpGxF
lTVh4a9CJvudQBK8sZbAxsLulurec0f26d9cJ2MeYRyURmqLjRmsnPM5T+hyyRWUx2QhX775CxFF
KfsKpKrZcXeGqAPuf+ESLQyu5p3SBEW5i5GwBu3JxCamGFIR6Z4+LIETfGaNlAa+SG/TL0PtMZi3
rAcKkbGni1xATrJyJhDPkzsjLuidJg1JWwmsiECo7l4kCsFvt3K8DXaW+RgzTH9qBVSFk2BOSirw
yv8OsHHpDfKwgniZ34hwImWbE5qR9mDApz87ZfBeodaiaY785X0ZXcP+aL24p3SGP45wUJAy5q1Y
8v43opwwTwYxXHUv9GwvjEOWT6ucaJZP2ImczJ4/inBFnjshSZCbeSWhjysTHbpudUq8aXgTKzEd
OgKM2ZWi3qw89XQlq4tx5rdmXKl53JDXk+E3hN1o5jWpoco3CMFYsW6L305VIxX9EOTs3vhBPpZk
BbyPK+vdqtNYcIOvpRM1c07rQQjUn+TkBntEg18eTcNnI3fDX51B3Fg08t+H0bDC5ZvWxLiJxTM7
W70yEBIF/hYeBdLdZWifctfA+tjBmnorVnJ99htiLzub+HqLh7ySp4vE3EFpEJvqN/5+WUn45CCJ
J3fJxc9M6fquV5D6vK4DmzdB0e9Wnn7TgERgTgdlH00ae0nTeSt8fyzI2fDyWjAkmFY+f2cZX00Q
9jfdivBH4NgyDm/i9CxdnTqbgAnWr2ZYsmiJHfj/OjXIAijWWAACHwKCTxhjb0n5QGa0BghYa5RA
kZACjJ/ISG/078CBcs0eIBXEmrmxKy8abJO8wd8xBbXJebUmFxS/Qwxa8kYYFvksUcLpnBt7SAm7
xvV7H6AOOuQF+RYkd45YU8RoPzDnxJ48DM7RH5BPkVwmXrvfqQrZ74SFtAHZHfY2ba8MVd8eskpw
zNPEL6KJDMIzig59MLtSjFcgj+7Jgdd8YOCJRa821uiQsp6eOO/Ln4GXOTe5RV46Tuc4fhithVwu
jK39DKXY7h4rruH9kdST6YGqnkaOmcUeCe1hUFxmzNO7Wavl3kBODchA0p0KzJIdLIXIxioGm5UM
LhjkxvX2CxE9nDlJQ1u0mJrKeKhY6e0pk+ESHjmGjfg08ypUWzmolFG9hBbSF+7tACg/CqUnd4wf
JZBrBGI2Ar6tMYjhrEpxPwfyhMr8GXicfS1mrffSGA82DePOtz6qcnlszfBrsNpHqwl3XmH/JMPn
rofS4i7ZfWaM7kn0Q3fHUN9a0bFEoThTwk6aWk9l692MFvbzAfuWUKU8qwrtoiicCo49uUTETFo7
CyPFSyyZhXY209i6DfPjrAdrC9XPOXG++aDgs/wrbq1050KFx1Q4+buCec3PGZz3ZeZH+Jw5jbfr
A75HuLfdKwQ9hkejaTCWXhT00D5gWiqcsc7OvdCTjhAOtJcpB4ez6c2SiF16PSUt9uk975a9pfAy
3HhVQdwfqg5z72eyLwfoF0WcvCNGmCbSjQL6qlmS7NmV0+SUARGnwHKqUtADTczgRgYFiW00vQek
nWylKEosvmGUWHLppvix7hgeu4kTS4w7SRsB7o+TcwUcngp3FNe5iyHMj5kaDhQYMgp7Zs4E/0l1
S55lKDfgzWV/dXSrdhkRQ22Euzmft2E3w1kjHGc+WkGPatzrKNq147Z+1DSVl0ZakeK5MYn8esyJ
OeIVhg1PXk5aie/dBBRzZ1cpKYw46q1NTv4bCcBUT+QCWt2VhE6oqrUR+GrTzzWGVl219ww4xD53
DF3jIEvKzyAZnfU78neabji5a61GaIvQOX/2qeih95Ikj8HJqTz7EEjDRXKfxYikwuJXayXGSzdx
K94VZVafhpRe+G5B9RgVvj9EdMzsF5rwwbeUJFTwN2hvkVaNa0tjJIWB82LWkhCipju6NUnNak7C
bZ11pKFUVZ0eGzsv7wIjVN8nu2qZthNmpCszeKAnWd9AGnubAyY3fuHaNw06y1dby2ozpcAMf+AW
EZfQ88JjEpfWL5oXeEAnYop7yHsffLPi+2jF5oUHx4rh14v7bdUjdYyyUvRvXteQ4OKpNSHbmFDw
1eC+7EbRZLXyqHCmltq96DXSoEptefc5+wk3cuRxSkrrRwsSchP0TE2sDpE9qlY+ZyFRJO/JdUbR
WDR1tDSp4nkrdUZFh+SrkwU22GbegfrM3nKfem9pveBsVklnoflWPMkpdDTaTIFQlQRIeZ0955Ix
hTpXMR3oePH4wyQ+jORNRK4tr9sUr9PJPDm4waLFjr1L3jaWc5G6bB6hMMkFdpczM0ZF1toZbXAv
xUgTNxX1pSLA6Fb7qEzwSRDYt5R1uC9kUzOgQSC7wN8yaLr84EKaRmQ9qYeQU+MQmAEpqSDRlrvU
qWnk4g/d0DjmHsRNsfusbTe+VtZsXXoiwV4cbujHXLvduQrH9MaWTXJP/umFmLQ7f4nra6sn095S
9p8T3zjVYIq+eXEj30U8NS/oh+ShLL0Hs4CljICVhnszHFzMopvAZ8TdT2JgEM8oNkVtuUd8MN0s
RuUjCLGZX8pS7ht0L6QghiOzToNrYle1z47kZt4EzLl1rdvIDsBrZlkBxplAPL+kpRYm48SYw2c+
5lXpBRUpeR8dZmnLUcOdQ77uSXrAsJ1J6ose2vHcztJ4ptCytr2ojcss0wWWJo+b594Rj9mlqb/V
vWu/6qQrD+gBl4usa4mMT/xMETNRh5CJI8Nq3lVFNuP7dL4Iu2pIFkOJgDbGjS+dwRAzRQpDE1zb
d0alm2crHeqbqjZJF0AIgBY2daihtaE2y1TIfeCn40W3PlMJAyR24Rti2xqTvlRuPTynS/ErlMHw
Wcmw2CJlRB5K4zLY+JktiVICsgRbujyUaM0p8tM63Hp1c63S6lPHTbyn4q4vrrc0bMwjrU6nc34U
TqzX/NOEfWcYbn0lyOcomTcsjN3gcuXoGAjnZEVzP58hix1KAmgGFDMPUzDaxNam+VF1c70vZYeH
pq278GbKh2VTT/0SDXnHOmBWs2cA136EVIZfwD+Q28D625txbJ+qITZu6MUXB83g6iV0Y25MIyGX
F2yd0y6dy9dgSdhzMUTCZqvRkYR2/2Y1I2LjOCfFIAwwPDseFyoLNQBcVkSPIMGTq9HPYq2FzR1D
Y5IvW8/ayzF54pkoRuSZQzs4hmMdytcgFnWktSqRdZn3g2stjPA5pK2m1vuy8g+ETtU7oLNMtrqW
JTJ7DZGvNtLYAOXJvpZA1IsiQIjF2fKcZZlzNAioOgXUF1zjauej9AhpqCb5yAxEaM6CMH0zM+O+
TLJlT7v6C6SIfeZpW+Ci0+pERuwhbCe967sR7YGSF/YCLmySKR712nIEjMo0yLY5S1W2yrO03tSV
G1RRHDKWDLtSH0Cio/YLV20Ir/eRhhe2u9z+jiwzPYQ0Tt+q3A9JiZ2prBhybdDuTXtfIkMYivDn
EAZP2BatqCUYKWpba2LEVjZ7j+mZwQvEVNl1rqoI8s+6LOWbrAK+ApUodQpkv3H0Qjcdy10VSb/w
n9Z87f08+tAYvcqkqBFpfBTL8i0T6YJn2pm4golJbzjAql03twTrEfUwnQLlKbBn0zTCBh5nHiE5
Z8z4iVLauB1XhA1CRrnFcfYTKslbqVTw2ekxJ7DEq0DkT6l3wkQibtwESQnS1979lkyNe/bmZr41
sPW8E/3c30urVQMYQ41LQIh3tzW9MfKCvr1B0Oq+w2hv7z2GtefONdyb3q6d+zVpJzKbdYRlZeYD
10hxjoOiPrT11J4dy20riNwImOu+nM4GEdU3Y4aQocHmdNtlIX9LvtlmmgznCT67QUPDlT96d7Z+
VhLJJSryqSdKTRY+OYCFPobFKmsb6HOdhOcP/EFg2eB0ktlP4720/mJ+xoa77MIp0J8OK/wgRaD2
vd9IsLypVV6quB4igYLqoJi1o92KmcxuaKFaTCxA+qScasSnbnom3y9wOuS0Ay9D0Qmc761Z1jg/
og7F12wM00gmXtetErf81Vn4Sdu8naeHGAA+Vgef9mdR9B9xp8JjYVnOt6YhZgt8zSfJDfXZ1eEQ
GcDVninbnxD9Ztcu5x678ZzlQeL/fks9Stm0VdPRJJnwZ+EGxVfbtuxvtkeZ1Y+HhjiV81wt4XXs
a2okyIbPa6rhg+n39S5n0RzD3DS3kmR2RCvoPutptA+NToxHW9YPSrfp1hXTw4Re4ANdKuIHlCA3
xSy/49Qu0RBaJhI0ksnbn9B/ZvPAjkRaV9EkCIAbQ6QbcjvjYzUZLWIf0W0lOUcXciSLcf3C281k
JpCZSYfwSoN4kCzPvTMCC+lsVAX8bkMViwE2KFnvo5qSaHUXH0fd6/ixLXVRHGcnHI09Ahh1aG3t
ffnSW3Ydg0Xmvc1T5cSq+UhHhdiY+TqqTMJO/RkaJs2MOxiWApGd6KQVKXwoZ2vqQXP502IHeL+V
dHcJM/b0taPnxIzda82fFnAvvY9LOf0IKbyK/dx34SEeUfpuCiSYF4829MNc9DSVAo1A6KBd1wjX
8CIEUsnG13mRHR0Mo6jc55LquEI+FVxEN8eStKtCB8ewBot3qhfaLNfWRsW2b4x4tpElCjvfgtUw
tvipuWVZskwOnHya1FIZTvdsp3Xx3o1owshX83AErItWfJMouKzbtJhL7xd9twKBna/nUXN/zUc2
T/yD7hTvnYqSe1N4fWvduV4ZO2ws85Dvc6qWT3Q+1bPNhQAKfjk94gFU8cV3Zfk6Vn35yu2JFMQY
CSY+hsKbDlmNUQutUIOtCVVFim9furcTbxkiyNyG+NCpNKt2mlvrTQJLeThVdBCx0o3xcN/bUDzP
vs0oftPUSIlIXayuNcBOArgCvKqR35SqPuCjBMNpzMlDCo+63LAlYMkiO1S1UV235a9wotO6XVHL
4gVs3FgemqxnT08tuyx3iY1ZjNLJGrvdIJGQo/ojnePWMlVNuJffezTfaUcWR6fzmBv0eI2aqF5I
9z4MVcjUZBk6dc8gktfbSzx3fkwze7Tv1ICxBn40KI6o6IfyOW5ZnntrNjUScDlIoC/LaI3RkqQu
YqZ4zZ9J4YHQHsIFwL8Sd+6+SdbuSG4b6sbLARdGieVPb4w55BHGaykePQLp4FYKgqkcEZNfyiWR
OzPI2+CGqjy9SRLGDpEDCpXgg4yBUwRCXJjoHs3Oj/KkkEXkT25OcnzAbB+beU7v/D+zaharWCaM
qETERSMVGOHDmfQfFidzfdzEceadnDlDyFW3jBkR7xt8MzWiAID5RR15IO8GthWa/OgWa/Wcp9jd
t9niucnGAy0/IpQCZHRaahmP29iu2DNU036mSLoQfSOBexnNongaHKf+HP1yevUAztP5boc7dzAt
8DWNT3qyWPDr5XVFxO7kxMI9Ci+2hlNaeio4NX1Pdzbt3UZuZimG69CVxApRVt3baIMFKsa6fAU5
Tj5HSpu627ZdC5S+GBvxIkz8DBEGYJ9zeUr9d7yLIdbOtOGEVjWeL4T8M4a0sWaQHlSDn/3CEEeT
3kr9qTgO6NL0ho4zgSy0YIbwSviMOGCAx6qQBbFWez618z7PoRg3jhEHrHYtst2kfFaeU9jy3Ksl
+2YvTf8cJM54a/VFcqDHwHIx0WkEW6D0SXIcR7EUlwXNnowgRGXBtnESjF2ZW/Eaoxp17EOlTIoq
w7BQyWEwdy5kCfBbj54gz86wseBFiGt9Du04UTFOktHQUWpV4UXV+FPvAm2wqY3FUEalHkkszkan
OpseFeKOexoLW+bU+lui4swfeLIoOeFbyCd3TLGtp83KtcOaGvO+TZVBLieq4Y0siYF1SUmiKZiB
pGm5fnu7IfUw4oQxArvj0lfFLUz+0Ca6HqUHzQiLsqrVHqJRAw07ryVv5BxhPeQKaP9e62ZAtpUq
ctvbuVzxblcMjLNtEV+fgwFLQIQmt/kxCOkM0NE8ZJHxMJZP9HKD96wbix+aLEl1wLtTvtoUnMi2
ksJ5XUz6AJuJWDFQszALsNOp+S7g1SMDkIi2N0ujrtwOIY2VkwmahEv176XlVzY+vLSBR0t25Zpu
QJ6oeev2tfgZzzSdKwLwzGhKRh5daikzJR9ZoATNZkpufiIBxlsHda21E9ppsYE0VK55Z1RXppak
0Iau6966YcevNpWmeZBjT5IjHh0PNZiTONusI5OI1Y5V+mTa9iAPuOkcdTDFgu5p6FPmKXM9uyW+
zBL8RDW3eEBKfh2J0GkpsVpVNjlwYch+xwE8belxrKK4tK/q65RLeV3hZdwR/dFfvnlu1Xxo3xfD
liPc1hfB3Ug9kKqZUJpW0u4iPSxabjGkdi9y9NsmwofLZEMbeTA//p5b6cqqyOZeMtchKSm1YN/K
8HbOgx4zmLKD+n+wdybLkSNZlv2XWjdCAAUUCixq0QbYQOM8O30DIZ0k5lkxfn0fRKS0RER3Vkr2
qhe19vAg3QaFvvvuPZfJXcTsaf0mfsyzUYjTaFguGUDy9zsjGYiSOiQ4mEU9/eCnaCYXXjdV9T71
46/eF/Tk1jH3uTp1/ItkRCoCs+zpFxpG1jnshg7OQZ2TEQpqmJcsRYltXEWt8LF29pV/ROj2WAzl
ZdScxl7wVCDWH9e7uAJfYokqusw9v3Q/B9Uny13mYyS96VzNl1eW80oP2zxihdKIJIJ+BZVRdDRq
lofMznRqSuhIa9h2Bqmnviu77642Ys3CzMhfoJGZy+U0UwD/Juibaf2dmKOCJLnV6XczNfP1RZCq
ZgCwJuXtJVZFRQ29MtpHJ8oWWjYtOqQsgmuBW3t4jlB/0pDaETQfHIY8L1ibpMkFDMl0K6luhhyc
tOIp8eHQ+LJuGaWuHO5Q5LP+npSweF7x56h93/r2fAC2HEvyf3KQt4NB7qKs4jT0RvOS/mbxQKFL
fqCCy3rF3rP+ilMzugbWaDH6SnnZpfH6Snou5Xbd9w8qXutTs3jkP2KX/Q1UolPOVem2FRSBi8Yy
m7CKVnXFRY6fJHC7huxh1SOAWP0rL6mm31V+qo5mkrR3bK6LL6vpxu9+jeeUb9UShWsxtg9p1mT+
5sz2Lt0GC2Bo5NNE0kv4fjDRifwK3ohQR7Y1hBH+DfNkVRSX+tFbbyr/2eDaG5ILp1QQADvpmFh+
lWnpOTsf+sj1SOnshRor8zYhKaxOCW4FEsvRQqF8UTe49euMNvpRyhMj1eaQX7P6o0kabKrZMNFD
tZiEiXAKJ+/26mQno5iZ/omlEF1zqGTBrxG4FgV7S0LxZzzn6ibBabunYVKTWS7XKA+dWToGS5DI
OpZFsj7SwupSB99XJi1QHeIWTKX5VKAOvgvdY41Ufn7LN6gxQkWWHvN50g+/Jtsv0AxZQ7HmHrMr
DVVDAO3iY8giGgAsjVJTdxj91s/3NZ1ntytaK43XTc8yVcZLtXMsWJ070Ubl40rJ6Tfbaw47a2Ra
S0rTpKC08Rs76CiBDYgdaZDcTu7sudNW50lDoQ/brWauLYaat9XKAxLr0QVNIMUu87zhDZQORKt2
6K7EusbA7AsWY1b0ipuLXvFFRkYW4IavJRn1qXtdJuvbS53sphnGZxBzC49COtMW1KwrNqbL7dwQ
dg0Mp0sfaj3JkMqhod6heGYU4/byTHsXKxfbGJ6SxfHeFzqTryxMFXcIqXzwV8zWB1N2Joz2ls+G
TzHKrotwugT8aj5xqFpEF1BzHRjC8McOBOndOvRLs00+Srs3zizdAm/s6GgwMjzTyTpRqWvwAwlZ
QQffTUzGQT7LR3P2yiu8IzQNAyVS5Gky5yR4zdhPM+TfOcOyTLtGTvX1GjX+BcNx8cK2oQx1PggE
Npx4gYy81A4cYl6XhJTrnzO0mG43LUn9TDJR3aRrtrz5TSv24MiGXYY4/1pZxoSaq3mkpnWHWGHn
9NEdhgkRa+uAvJQGT/KlEm58iE3Rhfjivw0lxpOsGl2Emyko+B+0xyy81fQlYH9GEx0cLfa87ArI
ZdpxX4uj+pylCFI9tZ9B4U3/ihX+VzcOZg7PhicNx8RSAnLh3xHBHeelWTUJZ27WclJ7NoU5azSM
vyYp2LWZpbrNJsGt8r+2kfwfHhIPg6qCcWabFjc3uf35n6w4UFRnuS6aFTZMH28HIB66WYHezZFa
4h7cqWr0/sXPtH5nmf3FuQKDCQYWcGsaKxSt0X/9qV0PxqAs2Dzr0dmUTKj17KBMDq8dniHdHZJ5
Gp7mSLPAtbhPAwmjoZY1P9PemLurprXeNT+Wovd/j0yZDK6qn5tXKbQ0LlwDtZw8izeV6ztVP3Xy
q5FO9l3mcBpZfINBPREI5X6wZJb+hUuc9Q95Ssoz7NqviF0XdXWfIWkYdM+vZBrIcTx7TLhTUJJ2
te/rzqWuV5hDo0/JUI7DnjbjZSGcFak2tLRkNZcxFLUf/uJsnhHChZyifOmQySBzPvnpwPaU+hPj
wowWapj1NLVNoFzy7NKu3IfZziiPz5kTPqZ54lkHHQ/9lavVwTa4XNII6dhOmMXGyrXQKLHG42wy
3bBLTEteeCQFgNb21XLhFgBVtjwAyge2nuZs5W7LzoTZ+hVnYVuFjST1X9I9v5VXzUod2Valb25R
CXlMsxFqsxNZyy8Cz6kZGN08tDvyCb25z8YZU0BLw3Somy23ye1t5ghAGSOxmNlDe1GUGs9z5+eI
xr7qukt/zXnMeOsEMXP2OiwuwIWWPGwav2MWM9LqGJc9Frma1g4QLq4eRoSGhD76zMp9jm+MMgT2
iqE7O1Zh+gc430AAfHpPjr9/Of7bdvq0NF//+R+/6qHS3fLwFad19WcbqQBK989tp7svNPCh/Ptf
+MN36v62dQa5PqZkxBiBt+6PTiOBH9Wx3N+xzXz+cKD+2XQqQVNtdYZ4eziE/mQ69X+DrEQG2GY4
cLCx/ltQ/b8dsVD7FbQojJgYptEwxd9sh4Ay5qItXcnyYjFZJ1YhVPbXoXAuN4D1Qaz9H5+ff+py
3V63Pzv0/viJrkVXDjxHuoj/9hPTOq4nXCSk6lrx7Fj5e5oslLxnT300PAp/uPeaAbfYZL/6g/zF
ZuaBkODHUqIHdoZ9YEdHVbK8yjXCRtv/qO2l2PejG++d3rv503v4fzGrev7ff1mLBDhlwdgZMazi
Bdtevj89CgaCvu62A9p19M2guZJ36t02v0lSn1US72l1cLf9EqOKeOq2nRNE1WOXdNMxW9fnhfZA
WkiwXo12lAbO2LFAngm/usx9N4WdvMl0C/tuKy70cfunN/j3nYPfaduB2eynz6t3i4hAK1RuH/qJ
FUNHDmk/wgl5Zt1nh1KVcOuj9ERhVcZCOF7YPuubeXSYu0oCHWqr0LYt4tIC2FJM0vBBdER9GKmo
BfQpKO3EHF+Rj1KhORC3QYX/Wa5Qe0Zk9PF3OX6bRpiGZWbdt3o07uModg84ttKDj+R0GlZmrxYr
X4C1a+8b+kYReThEwBLGkPSa/RWB+vjqayc7DLExh1qsM8k4Y8/6FzaJSlkXdcUhKavXRDMAKk/9
WB0yLD39rDHiXD8X+RlzWnbMgKOSW1nXK5PiiYtsil6sOR535szGrJ15gUBTdVzFhHEcurRh/kEq
jUfjjBwE27k0H1YG6n0JkGVvGaNxzSF5zrK8evWdISNxZx95D/0Tt7HhNubWFxQjUf20dC7KJPuc
UqO8K/wo5TZqDlZY+WRYaLpl61MmOTpFesSqYOdEFU3J4Mj1DXMnBHNvKdQuBUf12IpK7Ouo74I2
yXhI4m9ORZQEeuOVLCYU3Lw8ZlCpLmgDf6/8rgyt2mL5Xvm0CQkaZ63CvpNr2u3hTFSM9Xgd06Sr
b6RB4hAOYruvm4aG8Vzy9CiG5rpYCAxXXvSNZyj+jGf53i+s5saxoOuLKK0+NW5Z368gi8Iytrhf
u3xKM4+4Zqs6G7nTQe8mAH/AD/+rUitTiWe88ASyb+0+za/WxOqPaLj2ZWLF72qtix+t25uP+dJB
fTYVFolYRj1Ip5it1GAbe6F46u0kHcdBpZrqjPf9xieE9rOdI3XKKKncge0qw75U+YWRNkTgFgZl
LqBT0DXubULL9pNOVcaLs8k2XaWgQNTZTRRpZJnClx8qXYu90aItmsPGgZyTu1oWeq8kXsOs9P3T
Bgp6bk0ASiar8NGOKSvU0CXr6JQSg9k1bocwYlGNE3UkbuI4OXXUVey9dooeCgLkNzDd5FFUDnlV
04euItQE1yVy7ovF6vZTt2FFljGJjiJlzab8+77qh8vOXTCwymW6drgM4TZMvBCsXHTU+BdsBMjh
o5jlrWvhy2+Kbm9qdomRWKhPVM/OYn86du9c+dWkjn3NHUjmJnZ1AS0dx0tkB7bRHGyaHY+mO3m7
aVItTSLklvd96jAuD3P7Oc6EGuPOcd+iqH8pF52eiNalYZxiH+plk7rUA0f1Cz6C9xVTzY2Ve84J
If41w1D93CIA3Pf2EN1Qqh5fcwyl3CJp08hjr9r3lhS3lfZhDtWLIBc9ez8Xo8rgzHTDPcJuc0Xx
Z3EnshzNvU7aIHLlAvwpz4ORQvNARM17hqHoWGe1/o7YM+zSRcW3koXnzknVEIAJqn+0TfJzAVTD
fkQ/6AW0XtJLitbkqHaDYd7qeHqi4fp1lvAjc+qgia438XVetAnL6U7QgZGN1sNWNH2WhbAuJDYh
MJ/G/IVlTF1afIFPjRUN0w6TDfzTqmHZwOU8ti5K1fJJHIcUZ1ASEY+yuuJkq4bvdV8iqO/61j4h
FCzHNkPqhQyRpzS5QJa4bWi8xu0xt01Yt83wpjQRrUMRQdDg5pgMeVBF2nyqAcjxynbVt9MM6K9a
0CdvgVK6oiv1qFUUov0Xn0IvqPmtR6yKu+aJ8Dj4aFAt6kNacc3VOI3C0fcTQecFIf1S2x2En84K
qsJF7icMfO3ZWXMPfCe/dYpiOcWzY1zEkW2Syx3ErzXFnbCX3hA99WogND4k9CjXC4lktqbJWbPD
u6cx0ELh6C4sz8ddnveNvWPOXg6GSRZ4SGZxiPGo1vtSboBNn454nUj/ru6idnvFijPSZYjYgBc2
ke6O+jsPrI/IrvOGyuS2dsa7Di6Yf9j6q1e+NQdzMFbYZCieO+FgpUX/G9DzsYH7V0OUfE8wJV7q
DoQNypHzrkdVX4rBIQ+L82W4FEmSN+gMbnOciqxEZ7cQ6tdyLKE6RM6HsfTmLrIn6uWd8VGATDrT
MjdcxnDn901KjqDxh6+kJJzez9B8XDVZhx5fZKf6fJ/Zub7rheMfqJh97UAUEnmpm2Wz+icnvBpm
EGNTD6vZy64RimOcYyPzU7qAcJK0BNzXhqDDZDaIz+Wep3Hctdt7aMxvEv9sQWk6CrN/8Mv2NsHC
i4dwov0oj648nkDX3A6I7M/4/XfFyINy4BkXFkSFHxtVNgdDp5jIvHHtbyI/B1frzAFfiOjK0Fgu
bO4eMECq6lZ6rXPCkHwqWaUmePKQHvbaMPHcoWZetYVNhh8955suQAyMPDEujT7pTrgKus2W9532
nn2RSre+bNk4kqDmQ8qRbcz4a/thabuzyTqeZLfZFeiUsanP5DW9E7ws1sz41FlybLvndU1AVvbu
fO1gxKY47FsUHb3JJM19/C/z3SJ7FtfFtsPWLLO7bavtFXDVe3cEA1pm1NDDxtxlzL08klx5M22L
8GJbibNGjE7tWten3pmiy2SOuivsS9lrbGB9gSjUsjwck8tunPEltf4wHzxsWGeQNc2HU6TR5ZS7
/ZeBdbjcTWVc47dkPz/Fi3uEqd89OO50r/GshJBGH3GQVxej8KZgJZN6hMOIrB2VW/ceQBaWTfrk
cfzsWUK0ocroX4KzY996k+cGnradK8f1+jPBCxAnUt2lEYb0Yq6DbHMeSKeNDtLIibsk1Sn37PSA
c4NEuN72vd3CF9BaAE7Z0xJMY1udxiy1bqy5eM03b0PiRA9r1amnqcQMx/GCA2IUn9XmiejZ6riy
tF+acdT38bieCvaEZJW6zw6fQb12lEKO5ClxcXOFTzIsoKOzTze3xQA1kQfbCpCBJ2n2Mg48PHs7
rjkdW3BHYOwzE0dU5WfuV2T30D/nTrxQZOO/epq+HpnRrLzG1H+HLDHdu0RU091kLzlaSQweh+Uw
rpB6YjKGwNdcSj+jgDDNfqgu4gIpKHi2PZLxwsbVYi0xl0KjyDi767vIKp/IUfWBIL2/m1vIyvYg
z8JY0se8caGDsGmTIFk13CJi5yC52Yuxr/OLi8waxgPSB7wWk2rFRj1y0sF2Uam/34B0wZhk34RR
VgzQ9mc+uO9lpJ+WurlfmceAO3vkJ+z3ZXKTJ2zH0c6KxXXulU8NF+1zmSY/4ABqd+M+halv5aE5
ASryjYLbJPm9j4mGTpir43SRpeAIEDQa4hByOKWRlodyWYhMZNjGFVCS27VcH0F+e4c40Rn27tkN
zNji9XLueCcRbJfuuinM5qER2DSXkieoMzTNzqmjT8MFSt+ARAtGrpuL1/Fjl6TfSxOGXMsDbJfp
pcDEtfVIVH3z5Dp5cgW61DiSxzrEpNdk3I4XJgv560IWxDuazcU3tNXO3hxKIzChO0Bhzi5zEgcb
3FalvuoTq/YJgCxZvyIu5cM0N58UrIgdbIye0UkFGo80Wo5PtZJrn8dCmzdwuCecZnhyVax+qsbo
T3OXzrcOMLZsKvQhzjxYKI1D5rmCDH61FJJkiLOhXJE288IIqYGx7ouaM5LIVqhwU101nV3eJWlB
TloTxwZloc89K2nvYORF/ap7wwyqdL3KZ8xdPi4vXLAfZrtOof27A8xWbNwmYY4fcb7dfZVdPAqN
y2tXeIIP6iwB4zbo2RcLzq8Au8UQLoXGJaM341lFHvs0tEQEgNMtVcPuW5lDNezKbCKs2TBmrpH+
jnNT7un94zhOayySK9irnYDDE3a9+db239Nmfht/98E16fwGcsy/nRPh/zLydQ11B2Km5oa084Ei
7SyIMIc5r+nmlM5DX2IWcBr7HsPyR9WZj4VOYniufBvSlVFSL+oxTdieoOdaP+bKTY9AsOFtuc/a
9+izlenPsmiXG3M76ZQP7yXJovlINnXY4zPCGQiTvFx2XPXrK79kSwgfDOOFqkJf1J/9sJaPeSxo
D6ukeXTi/LbgyxfyZGE/2Mn8YiqHCGAav1k7+Gd+pzd3eSmWeIEoVZPirMRDp+bjhJK37sp5eZCs
RQ4eabS3Gps2Z0TsHoeICJ+52XKcbBs3CXABlrRIYazMS/x+IxSa7WXy+MI2m9lS/O67LPgH7Dc6
XVPm5YEP0N5Nsvzoz1yBzfkKrRrKAbM4NpMHiDz59bTZFdg6LCgC7jMmipODVThkC79epSvTK4RI
DSktvqILxXkk1WW8cOcersbNTQr4NPqlZmZ218O5Z5uS9oq8f+3yAat7B8iPKtgAKZcSVmb00JBT
c87crBFQGxvzmSBHc4yQQtk/4HPVm+NVdTUFr8yyX+vmhwWhlR26zSP73zLi75HzfyEjWuZ/qSMe
h4WKzj/LiL//hX8UdEqURA9UPTId4Vbi6Gwm/pASDZcoOssDS1m2kC4LDDgW/wiwe8iMks2oZK8A
lQDL7P8OsFsUflqCSgwL+Y8lp+/9OwF2qtr/ou1J1zJtYYHTwFpHv45tb3Lan+Qyqkew81QjAT24
f0xs6JgVLt3aIY8zuxE+8zhbf46r5TxTs8K6tWJWoHN3bZON+K7HR5KtMyQMK7d/9omX3rGdQsUH
umk8Lflqf05r44uwj6tzi1YA0C7O8IlzmUQPN0gPgYPlEU5KIX6oI0eowKjW/B6DpbyynG0P4eN+
fJnztOOLu3Kr4YrYTDJQzgKDscitnl94jc1HqOS4v0SUxT96c9CgqzBMh/0UWfpg6ph/kYry/gcJ
wWjaMn8lBJHZVO+dM8T3bRONMDsGO/8ilYhzH6wrBgZMAt2wzyasJwZe9vfO5KEbLB2B0B0eWcZ1
o2LobEUk47AkYQIvquDE3XUOPwwgUL3RricrftN9PFyPOi5ymEAoCFyByuU+AeLkUGM69WeyLywk
S1hIpLtSpzj07MO3Na+PbSZniOPwG3yJPGcXmLZ4X0oJNBhTTxy7Cqo9bjgKUUBivVmS8GVAqQar
5wjLdXJhTBVO90HR3chrPxFfjqFVyqBvuz45akRt5CSVywt7ko95PUYPbD7j4TihF3g7oCPWg1Em
FIu3CH1kgFMnDjGeyIFgv1qf4y5SDl0XiXdhuiXXiUy1HkZBAywYtDpGQpLWGtBdURr+h9vN5HQb
V+oPa5Yz7q2cjTZyaCkfCZ1vvgsIsU8TJSHgF51+OTTxQJhyTjIvwJJ+TqucHmycmls1u4+Pupyk
JKQ88TmewcZ+eyx3MfYvlMIiWls9XIC4iDafu2+wHC0Etd86Q9IJ1TjaTVCTSb7NBgdrc1/XX+Pq
mt9zvZq3JOPX9kgzLVY9bUZjGZAp2fCFqFUzIyw+6rBsl/QDkyt7dkqwsXIVXj/+HGeEMVXVSRww
i9FsXi3Y6wvXLR26Nadr8jVQTcy+6oxgIuWK+2rtup/ZxG5hB2o/AH00pgf4MZr6XJAWZ0mAwQ/V
EikKzYGCOXt6xTv2cQIHxMdiRMVNtOIv3a8JDm7qtDcHO3Khs1+kkPLItpiQhOkOAtBXLy+tzC6j
PTmN5skxS9vjIpRQ+IDvq60gWOG2IDyUl+ux7iD7EpcvswvlmDQmuhUzZOAZq/fRVKvlBh2FTALU
sVW7N7MhWIkya0+3ltXWJITiofjUltd3l52vkquGchoc9uY8m0d8wUu6pxLFhDG58l6gvNXNt0lC
7CsXRfSDnDkFCTVvfSAM132r0Kt570yneSsSA6R2TUDK4Iq9AJ8yM0mIuF39tAyAqM5PnhipEJ9y
Md6MTZIwUq3W8JNUvP0+4W4ywiTj6oOlqspv8cEZ72qQ0g5nBJFPzSSu6AWY+yc/sTx9YXP8Jfsl
68bHLC2mez5jrOsXomImrUQJ4jSVIzSRe/RfQ4W03ZQECHT+QKNCw7hsTREfSPaV8b4izzpcEk73
rTM4ZdKEm51TsT5VjArRPA767NY+L4fTQv8LSgnoORiEQdGQUayd+1S3SU6Jo8Zrwx3Coe5BH6IB
E1jIAmu4JN9Uo3Q2PXmgLunNNBx1rpbrbEpi59YqY/PDyFjnE35JIo+I1YoJBS4bPTbS1fN829IA
mJ1a7hz5VS2ZQMA/NPIOJMGi73GAo2Q4fYVMFS2uox4cIprijBGuNs9Gy2h+7oYSL+luTV1rEDtn
hHw+71RZpcaOdsMUXZPg17NaJ7xCy7pA368cBRE5iQ0+3wm74eFGePHSvShp6uIrL3CTA7V0venA
Un5sMEh53nLM46HhlFgK59VLSu+u57MI/FLw98NyFtZHzFr4o+R7z9oEJzF7M+KbNCx7pX5C7O3X
sHBaom9Z26v5YDipO4f9kiQ30sync4856gdV7xFWr9XPrlfM+9Yx8saRqrdl24VMU91Q3Bavv2Sf
k25s8+xn087qMiFl8Brxhf5lNYTBwAP4s73j0FHYN/JVfappGp5tGeMM5etW6sCuogES/cgcvmtM
rHrc/0Fbsit2vFd7y2ZdulgT+4DtvZ73jHA9nU/txgojXvpzmFYC4pFbc9pAXSLZCuq+Zp71TWZA
2vWyq1SlrOzcyllOMBblSz0RkQuyeVieRVNsPN28iGltYi0/7uxpqsjFaVuIQ07XwRrCOOEFbLsV
SoOVYpPauTijErzZgkKBPJnVtCU3hhcc7rhxcJg6yADWgPmpWD3UnWGys+dUTTCuFuUjcWvbhzeR
0VDAdEZk5IpyF/49nMcuvIV45WOW1uInGiD+wpoDZeTxnxfjgWWA/OnGsvxWsQ85tQak2h2Mwc7e
qrqeX7D7E6RsItP90F6jn2xh0xeGZsYsWIje5yk+6/6XwgV+MWq///TSJb/z26HmwEA/qcJO9j4F
MYks7hf0iZqUBHf7yrysyobmoSxqWQGi91CCrQ3/m4Fr+R4hA3wjpJmcTqVzk9orXqISF/st1qny
1NAQc93TX/6j8lpcMLal66e0l22OPJoRahwci+gVTSrq5BmjLVGVve6q0HYMsiWtbDYhOD6G0FoL
/G4QD4a9hdSPRRiHcQWB0jY/3WmmGBvTlVOfFok9PiQhWlzgl6RG1AZi8OTZg/MEEDL2D2JBrNpN
kIrxRMQNd6458550H1VukPp5x8Da0MsV2FNp/jArd/xBO4CGL+x2yDgV/vKt/oW0Arq7BR1xGPqL
1E0x7oEqy24GJy7Gm5Jx1wolwIpnnihmfkHC2HpRqhUTqMA+gu3t9kS8DFM74ZJ4It7balhsSgWq
wthTrsAwalfg41duTj867HRzaNtJ/rRmhKcy6CpxMJqGiWc+zosrDvXkXQPA/SyHPP7kNrt8FENW
//TWnDWm0ttbZ6eQV3ep4q1mnzYrlsNN0/M1hyd0l6ooeWaFCU2aYPGa7ibS2iZ1OHn+NGUMm6Hv
W+7bMmRoEnEq24O0MXydG6VRTTpM+dZFn8Ib5JkUWy9tOdZ3Mbyz8lSD7f60BKFNVsaiudw2FUnY
OQQigQINLI2SqFUXGpQ8RFErs84TuW6UsJ54D913JRJyinOQLW+v8GLrnuDWIkaEfyhDEbnSkbNx
xYiwX4mbYRdrZg2ovp6tH9wRymQ3sD6YgWX6Patb1xgD1vgYfZq4Iw3Wax/Fw05TIzv5UU8A0XAi
ocKqW31aTVYIKTCxpicna5PXGuAuoamyilj6ViJ5rYxl+vIUcXUqMLk60ToiBz/IATFd5k6Z3A+A
+Vo6byb1VDYZ1nGe8fENmA0aFbCi4mvy8e6AKyJCBpChSfybVVmpvc/4mlX2YPywcXjZpw2fbgX1
MFVng87pJBjlQk9c6zrP9JNjCAUmx/+gln10O9qC34G53WepvyDWEexk3Rv4A0VH/w9D8nX6q6v7
+lv/Hc32F37bbfNVPeru60tfvzd//y//P4S4Yfr452aa/1nEX136lymY//6PGdiyfkMLssHB4FWU
VLbhyPjHCOz95tIb52Cj88Vm3nP5o3+MwLaC4eaAfsM5QyGwMMG79fWgk//8D8v7jbo5gE/woizP
xND7743AmyPkzzY+tZECOJ6k4HHkSe9vNr40TkgQ5em5now2zp86s3ec69GcsX1TCLMIes1Cr4ms
rtyZdlS12TFmDz4H4DilwpPWACnW9o3AlfBWLhNJE/Q9txl6hgvk8pLSZByuau9D6uGIx1AWl917
RjmMea9UbJIILoclnQQXU7gR1VsCGSNh92QgCBLiTmTiPCtunCpkGTjMjzZKGqSRcmAYnElHjnsP
SAHakVchyydig1lYxZgcuI2tj6Qqcuwp8DFu3FxvRBiWjWJX21iOA5KqyWdse0XL2jYzkwsn41Z9
ZbmpCYLcEfDDEOSkEVrzaqQn5VWYS2H5jvp6oTGpoGXTqWSbvTl6buYEekq3uieyZ2724tQCmOW+
GFmyPRrNMnvHPnfs+JritekJ+IcPttnQuX/XwlEx9wngYbagGDxNpOTBpUPQa4CR0a+UH0Q187sU
CefJTlQNLhlCBUUZDjX1qTsnWZrT3HB2cDsoqTtp6q61jtbi0JbQAG8ej6zfXTcwZm24iIdEeFkC
6C7vUcH7dig0YqYUZryeWyMdIxw+WAHNcyFTUseuIQtmO6v7yHML90Nbqp4ocVomAxQNQRUSN/sW
HHKiw8WwrK4/x8LJQAY4sVPNj0tjqviu7PizQxQbDo8gP5/ZiVJbwf6eXqG2vDF9jFZc6DsxHZiS
QfznTmxU5Y5nsVmd1pylFA1m1kqUgFGo2k2G5zWn0rLptASX3uaHnMcYEd06G/MgJUswhuvStxMV
DW5/w42+N47YKpz8SFilnE8T8SXvnpAS9Qm0gFhjGMVju6HgPSGDqWXqCHyxVM+uu7j33KOztyb3
8cMnXMCfXSZYEWS5AjxiFKSv2KHpKyPqums4RZASVBrRhOH3zsKdVjYupWKAFP0dhbnVi/bgE1+A
T46/CYhm1XGxqFHhhh475lXE+qOHQ0LjRWgmfeGeXCKbRZhEOEAgcLnGLTCrVhKamlILL2fmV2cS
P8mPma2D2Ou07My9QvSi2NGpU4sE+sQ1wyzn/le+ytgKEGdpWIiT0rizGokzLRa01oBVNP3+MG/b
/0BbjfvT8kvIWK1LFjDwaQ7lSWqwwQo8L9pIOtm211UYDU0ibAlYFy5VGOUmwPlI+1gJ37nt9T/G
uTS+CbSDlbYzKnKA5IuCuruS63cATp5Ye0chHR+imB4NvyaUHuZeWttX9Twnb0XXKmvnk5SmfZ2W
Ra5HzeC/Q7pDHssreA8Hg24KmgOimli3WUX1XlHI8iLrXNEIXjGpBXxbuau4ffueea0ATS0sVvAt
D0PH7Ie9mazOeKbK0073sZY5b9qyOm57cMWcDcd18BGdENi09554Y+mfjZ69Oxgrs4YjtXP4rk2Y
Z4refRpGep9vQS70xb23SKhf6FdRRUmtP2q27h3Sd/Q+jRMaCZ1rAKkoKbXjJPmcW04Jvlhru0IM
a1ifhD7UwVXeklXNZyeURWfap3hgn/DaF4lHEYMhWqSnPCuWh3QdLepysiRZL8u66ZmRmrnR7WOe
2Aqq3pgV22HLMFrGF3wzObc5KUCnePuZXUUZzj0G+ulc8r8vanIKPb6JQPWc3HuscyVmhxHrOwpe
NrrO0dMW9xP45iTqR7G9Zru0BWv3ATLEd2+9qMDXbWkCbcRsI89pLphHtXoFraFR7Th10V82uC0y
XzbCA/wsDb5VZAWYh3n5kQJdklhitg9JVzXVnmt1TvK0AZISciF3XAQtkOcXlLF57zpLxds4CcN4
HEdynZykg3PvRO4w3S1z+b/YO5MdyZVsu/6KoDkv2NMISBo4SW/Do/HoY0JEduwbM/b8ei3qlYS6
BekBbyhBo7pVlTczIpJOO7bP3msb3ynZJ2Bqc77Q4NBxrATobmb6YVSG3u2XKSbBMLF05fat6ey9
08GZyntBbJhwqLtdGXwxKBHZkMxYitlT8uxSLvlS6sYy73ozG7wg1WpE2bbA5BV4QmLzKQjrLbsU
68tdGc9TtqOQhlYoMiybVNOayMB67bSSz2KDXKlsWTy1tplWB0ut0+vY8Nrb+7MtsxN/x6Qc12nk
szWwGI4jE5NKF2LqGuGHKeV5+O6oMbROcdn4Ns+Q0hEH+rg1sG0iBoaOI/FmoBg52iGRfHwCkKVS
HYAc6lxAKI5BUh6486Pu2uS0praKgZTFWwo9rUuxKRNNedviPE7o2Jna6/Y0J7hRODsCKkPJk9ap
LeXJKxrjBfyzYYeG1Cz3akATs3fG2ArrYFnl+qcSg2TDGivjiwcZ0UJ0mcngTPY4ecDXPq3cTipo
JP4k2+tklMsrY3FT7Et+moRBRsi4UewJHyWesIjRRWlKeTKlJFnJHq1SLI2lbGoMKjkwI6cuU8LI
hde5XqS3fmFNUV2YDiacPIX5RoWrrQfIk8hkpT4icpFCZkErbePPAKm92mUabc8hJuhuieBQYNzM
VeLB4oDUtMNl5RR7frrjy1J1iYXCntXP0PncL6xgaPfScdMZ1XVBNUjXmr8wb8anFSWgenEHYSBK
o4J30Y2tKIiD0qwQyiyh5h+rScnX3tRi68mY28E6DxRpNZHBdOXCVeu87sJ8NasHpAMO9NDkNWDT
tCPn7Lv0ZYe1pxcGLSXsf91qep1JLeWHwmjinyughQYwXJe89Ia/0OyAUbK+B7cph5+Q/qc/ZAb4
m8XV5OJqKQstxX7iOgRZbdm3NBzYlh/kDoXUmWJrS7Jd9S52B6tWSFmVUT7F+Jw0IClZ5u3F2DAB
rrXrNg9GYlXwy8sJ3c/FBwMdUZO4Fmn/CPlAq4I79xaWHRDEMQ40JYnWoppovaAwM/k2qpESMm5Z
Sh0Two1cGXGRfbYo0P2DUbZeezOxCKpnLdU6dTCsRv3xy26VkV0DCNhl04CLtsCaUO7hfGLFTDM1
uREue3cJIGiU+Zm4yuJ/Z/XsVwg1i9GAPsXrEmWappwPGvw6/IC0rQ7PTs4UjdtgogqCwvZIq1CT
ZEqPpgJYORzchm+j44OsWQNJNbR0imToDhxXOrHuYoXjItGIjO9orfDSg7kYOdiKET2dSqymv2/J
O1ok1pKSXEa+IU4NKOXEP/2GXzKVHI3n1FLklEWLOHskm2MDB0yQ3ZiACOlqq5uy3C+KJ6asmF4q
OoawviSx0E+Exy13J7sFFNTomvanwLyl6PUhVxYUukujFjUbXRF0Qyu+W9q5WPA2vd0EmPU0LE7Y
LoC7AWm4sk5QDwPmJ2iJsTF+M70QVM9SgAMBBjiJsWFRL5ih0YzjQSZPRTmZc9i4FNfuXKNau1Dl
zfrJ6xEYADQfnewIdpg9wTZUvcri57q3stT7yKZSH3g/2XbOjDVpuPMhz/2xML61h3asumoHtV+9
zTOuNuR8JPTd0i7NpzRAcfBP2CF0WHHUcFYTX+MgLU4r1xdCHA3Ha5NwRR/+wUYT8x0+wkUiT9TL
MyV4ZIDKfLB+UUftcSdKJn2L/FBbHVD1i+lf9zKO/ERRkRQggq7HpCLQztZgqy0sdM3IOFsK9bFQ
8VUHutnQVqSpmhqKIZWY/rJZ/53HccmCMPMGFeVU+GgHWxvZK4CFH92dz90j/f9X93/w1JGk/73L
+3Gok2+1/H2Fzb/xb9d30/xL+J6nC+GbwjRN939tsA33L9g6/O+0vpv8wz/d3m022IKlkgD1uGVh
to6Gf9zebecvz2KF7ZvGRs72hPEfub0bUOD/fn3HXA3mnUiM4NEE2iD+JfDRNHlHxJ8EKQP0F8YU
Q5bPaYwLqWvAQFpmCYOrr/S96GbYWjF1oSlGu2olSeql1h4LKe6hmiq6vKheMWwDAJpWOxo8QAPa
NLEiqRuLK8FKQJN39rW1MPu1jvttiSx/9ED5nd21hX7SNIQBSkTByfk1egdcLd+qM2ECtAIHahOv
vCshs1GCTX+0qoHK8R7FldrB+0rE7J9Ni1vijFIXWL1jHtY8PrGEShnUnUdH87/yBTmelMAd+Mk7
zeAcxW6qEZvX2igeDG0/app1nV3ay3WNvRETy9qEnHvevizjChhjV9xmN9HnYPBReZm4JD51jkfJ
8vltHkV8BK5sG4iNGWWEEFwsM3S53Ly0mglfq2+0F8YXtmuzYkdom8n4XhBYhPMbs/3MMDQctxGR
b8fjgjFDQSfS5vkaNYRUO/LjbHuaW53Uiga9d/SonkEAMpBj4MzAWYWScDXBaR3Aope4+GuRRaow
6RyuzLDnmg8/HQ81mj04iKX9QoVJ9trmDGTfaGsUGTMHPtvJyNZBa9ahY7quzPOCBouhmG+U3W+c
aXeW7QPkYjWK1QandATeS2BRdwt9R2FSzHsIfR3rnIClsgye+Q4pljakdKkAbmXLUY/rn3Qj/m7K
Fe4WhWslCvOfkgDDVja1ndB5Lq/othejfTISohHcEOaCVSTY6hGkNIJsPEDXIRI+LB8LYvBlRlb9
Bv6NgR1EN5ptkGSddVi53FRisZ8XKnBPkMt/SgnZWdM+ueqfyB/8oNb5oVDrgVkBMaC6sWPlG4DY
HUm8rI8DdPjfeB+JIeH2BL3K356LVSCce4oURWmEVDW1kSvHi5mL8jCgBzza8GSEBGzlqGiJj+T/
h7uktaqDMDQJTV/9QMujW9zSv2eflVkACD9ZWTr52R5UXX1ijeHfuytaLuO0ubwtJofdztILbQsh
lXfwZYhIFCC+JORXQS76ZZFdBTZrcAN6HuEsjpN27O1ivPcVpwx+GZYOtpcGtZsugBDQqpm7fU+Z
pxmoZJSbmR6BhZtfFSoeMPk+uxta0BvsXeMT64XkBHVZfHDvt67T2HB+5GwOA71vX/NafdLd1kPc
6VxasaCMsIVzUb31LTvL+ZnbFINPFWbDTVfyc0uEle1hGnWa13Gli0Wvk+Q0mJRMskArwTqbajdb
uHM9Of4k5YnLYVF8XRs+ImDy4lXR6aMIGhvKNUBryNYK2EGpp0HWGHpoctBdY+bSW+Vo052DUfFY
Dk59V6S++0lUj7kOr0zX5Lj3EMFbCw8Na+vA8imZtfoxxWmzGfaMtj45Dt3RIDfwoqXQeZZdXJhB
219XK4XhAC/nIoZJXiuuRpn/3KiKFkOmfNL50Ibs4o8D8X5nYhsJCzDGBIqS5iGW+t2gT+5BN+35
ZK2ed8sswwCIK8S55d3PM2gnxFwq7yp7tjsZTXoFnKOlLvButEAHxNFtzCvFYAcKcmBA0visuSN0
Q+sKFOyUd9NPzPhE6X2H62nO+DMkawz3Gg8MPgKnfaKbdmD6URHyRMHoWtFGIQqXgZK2tMX4LaHa
Ep/3z1BXwCLVU0I/ZNm+Khrqd3rn3qq2yp58cGGA+osS8rygRNq1ml/OnHi7si0mmkGz/KiPdfvi
wMhmGA4z8GBcLdlvDtXbYjO5KZTiwnHO9UjFWm18LjCVT5g2Ln2pbSA/Ismm3fmn2TH0neW42Uta
zUyldU3mWzrVeYbH4tS5iMxtmNILwiTcn+0lNEfvlQJ1fnta7yMUdv4OinwOmqFL+fnX8LjBbGBH
iY+2s7qBtfzqDIiaZLorWEdyPrKDfB/HweR0QE6BQji8Oz6ChdWM9A9MFBpWjj8+5qr6xq2aIBr3
LZHoHlvG6pCWmWj6RfXeedwAgcVwE1jN+2UxjiwlEc+WbnmMZVYE2LgeCCE+izi9cLfiCwOgDr/p
UYvbz8miML3t0yVyTZl9sPNGMspYeXu8fbBnwmD1cNOblLmfra4f0fe6fkehcWivTVTww77Hbmkd
yOmtVz835rcxkf0R3wJMSPyaTpqDSRmAl6Q4K85WqpO4o/pvuFtE50K4kjmMKtGyul+2q7zsKMbg
CE7yhsY2h67hqv0Yu4XNU98+V50S53rZfAgG52aiZmivKiPaNFQx73ASZmVePyGrRSwW+nNCxVzV
dOURvJZ+7tHNuE3ej8RcwmEdXVSrLeuPMTVigW7f4XBdRU2hhh57Ho28PfRODWL1wrOleu097Yo0
5CE0jh4laI9DwZBOdw7ykS3sY8krJGgS099DWsiQ3PPGPbjw1yRCKOKRo9F5RmwH+IKowtUZoJnx
VzMo79XKs4PlkkwleLurDMkVIX3wk+qXYsMnO0iBQxr/JFjDol70nyAv+LX5jOjIQbOnlTf+kNo4
3RLBwRfnuoNcsBgsZdP5rtdbZIjRlV9po8Z4V60KTDCDGB2jvG7CVWRHwq1sqqd2orGbp2lOhj2v
9fdJ9vulNw5Lpl3WNgf9+ZFUHJj5h9+X965TPsili+y5OTg5tDWVWjcXR25nvc/N8lznzlNS/PDx
VVl+uU98/6tSLCyKK5HP0LNORTN8mAOH69jhgmnwx1tHFrJhC/+FJwHBUV9y3otWf5viWT9LeNqJ
gZCSeerk5sm7rWtjyELkJoGpHAkZNhAIrMcGpmNNOoo9vR7140jjdntgC0x/cXm2s49FgmPQfXWY
qvq7mMsHnUpHeuifNX/6aPX07NjDfdfbD6qRjz0PzAqZYdcrvwk7a8Ug4xEXjTEtsxl1TgAhsaob
FMLGI7ZMB5f3fZkmx7U127DT+DsS7H3Lqv6iEgKFJRNfIHjMqOt4XIig6LuxQZQHXtbOpD1wUHOS
0e1VdHEUW4lzyqVrHicYo0Wtf64SmrfvEGGN5/hRwgU/2jB7w0FDGpOz/TxQ0svdeBmQ2akUbxW/
lyvb5Gemqa80HfPINEtObFU4F2dAhPKHnpVAjXks5TqbqfRaLdrv1Peuypl4uLQay736taT+FX7Y
zicfAjB6X/SMYJL0lpWpLrC2L8uT6oOBjd+DPNbW/iqYmLQ5XT5KA/8aLKvqgwdtK/do38tiuh+E
+7Me9OeKawyZz/I301l7bnDXflA3/FRhGw/ckrUwFGhXe7Yr40mMHY+SOcYPRjfdZGrchrg+0JVG
eBPMIgQ4SBswFBf+IBiiSfNNaXD+7JfJDDn395YFMCvy1EtfX1EdtL2i0nfAyvil22l1FWNBQL1t
/YcKSYLPSiVvfKYeRVX+mow8avBT4Y6t9NO4UFS57Rk3BiekDIWV986KuwkBynYiqSeXBoEL06Ht
PfeagEOIDr28iqz1flBrxrKmmQq4Wzk9KwkHvFw8XDuScBqONV7mjcRNMmFM2rING9ui3oEhIhnq
ug+wy5YoLhJGjCQ9jZjWqLEozHtuSqBCmuJziOMbTXnZJwrOncdJ37e0eqYtU7iblvICnrTdcyKz
CCv4GoGmsSGZBvvbalrzSD+RtvNiUzs1QuPVa1gGr0OC3zsvn+Ql4d5AEpRz3zXs6mL6JV2WTZFH
hoewYCpnYGXbquc5XbuHEaTiTofd+7JljkPXk1W/Syp+HDX+oBOnpbzoyk/2mccqxVg06pQ3QETk
F/6XoENg3ydmExD1rQ8rqZJgrPIOixsY6GRqmrDwm+HcIhbvpG1+Y+jyfwFZRMkqkvxWg4fGoZDT
seHBdJ309DMVpP81l9ApG+f6DKIBjH+CmnFitjZe7TShvdquWWlqvvppxqPcF91CvgXZZFcXVEOq
gXN49DU3sPXeO1tU8YUNXOhIsLDYedW4BANf1RtNqEiYk3Q8IiG8kszJ8KB8d/ZxcCcar9FYtaMw
jRgD2vKO1GOEidei0rvUujzkfkt4tJg/07Uq61D6LKlAtS3y6ixu/KAK5D5Vesth4U0Z9a22Xouh
8zEgtRK49mp9+VNj7ge3n86U3Xe8a2zexKU02ZcpXEuQvQJzdKeQ3Pu4RxqT5873t2w/t+Ktspig
uf4+jaYRON0wva1bWeq8sKKbVrq/ebtXB0NAs/ESIIsNWZ4bq/lxpWBM6he8Zl1o1PUcKS/uCM3j
zJnplHiQLC6350j9GS22ZsC0zKuy+gPbmtvsv5c1pcC7vsKE1DTfRsoipvAkZfZWbB6xWdaItPKn
j5AHEj7BVh4vbNXbJG0Pnj5bFDA4ceB2hv2YZfQ1+Jrz2owGmuEK+7Tnc/a+mC0XG8cFZge17xCn
LUXmLJKv8M1ecoWCrCZ7ww2ws3C96rOnRKGN1QwinjoBt6QKw+wY5Reli4u5fSLnAiSf0eKNJ/u8
Z99rhK2dPVJT8qemYymcLGCCjefMV27n86McDT/qh/pjxARzGO0E5+1Y9GFtTiuvo2S6eJjZ78Ax
AKGoiq2OqVnzV71Z1nsAQzrnLLN+p7WAMZZgTSEZiNG07yfE/A8AXvJI4YtL60Xs7P2GI0efPO/I
0tULPC81dpPrEz0U/Vkz+F7i0e3PI/C2Uwz66MnCDHUk3hMffCxVeD/l6nxgdV+eGiM3bwxqzg+0
f6gY+pCB6Vqt6UHyTudNlNq/NMR1F/X8lBCwjSQJzqfK/ZnKI0n4R9kbPxNYp5U8mfKWNn0g3CO1
Iz8WzvRztbLR85u2OvpeJ/e+JzcWz5TTmikd7ak0ydJQXTy+gbaDnMs+9idP5IyQoDT8CCMA+CEL
bS2ntqOykg9+8PlltjxKW2PyuAvC+EEUfvkC1JMXa242Oxo8Xqhx4rrAAuwtrQz/o57wiPiTKT9n
svOnhQ6HL2IIglEK/GoAdWSGVeZVGPgAVhSNByNikOWvhuxFRuUvG1teS8bK0mtYAHhoaYN/LRbW
mn5WFkQzcMk9VhArAWEnNJ3ouersIqAVTrvNDLUbRVYlHzYOg4L5vxw+k1mSO071ubnVEP4fC75H
SjgZGykVXYo7uksmL3JqaTzAbddPGfmJklChxFFmO6lxNefWeocxV93PJb69wDdszDFlaacqgFI7
PQ9zPa2hxR+ZRpQf3euZUb5prQGlw9DWW9V13EwN2hdOyhKNH86pjF/SyWJ0YcvpPdpYIH7HbPzY
wNDYtnNxKAcTrGbc/U7uAVR2sgMdMqj4UkJn4CJq/nBKz4Q0EmskLhOu0NKk6ol9XLgY9NqkaM8U
imIMm0C2njfvcYZ8vXTFxaUKQ8PF7fg/sPs8VjHsm6bgblHVsrtsGZfLzNVqxzHng+DGAkji0xMt
sf6FW7VRrtA1YvHtpM1pHMAq6AM+X0jd5OUQAs7poI+BBbzwCliOSq9hPM/Evb1cu7DQf1GKLhhp
LrsukfhUxHlIuvhpiL32aDN7sWoE+DZgqRcDq97ZV7ioxXpQdO9WOu4PjOJmbD7xXZxAkX3YLiST
xQZcLtJwcCUoT9pa8C5g6JTTSLUbUEN/M++SV84ERvR70jTqtgivY2mq4XRY/d22sSFmeGmklUOU
Kzlipqw28WhAOGG7jjnhraCto11IGFTTPlvEFi2gKYFS3AnDCTbujgNttKedm7k3Z+2aF26G4yF1
EtSIuuGsc6dgFE5vs88AUgjVcL24qeue/aHAkprne6EnPwm7/LbY1d/ZWXHE+oePlNKSYDGXcUd2
5g31AkcjwuIOLAC2cYziDqXcB0f49LZTJwCw4CIs56fotpluzIh528JngteDcrt62pwJT0AqqRKs
9d+LyfDtNVl14wSO2OHMgUHC7uiB6tCcFr3DRLFMbRN4fPlQbS88p9wK+/x8CUVtYFBwt148R3xb
LbViOWQFLPCVj+0RT+puVsQqsUsFcxuHAyyIJXFuTj2GhHCiakpJdXe/zNl7wER99bnGZ6D7ycZb
FyPLH8zMHZ5ZG7l7HtLvBhoRFi0vxC3NLsZZ7ptk4X4icG7qC09GDT/G+t0NTxpUbdAKsAoS2Bau
mKPSaiIU+Gf4oZHAhL7FRGY/+fLEkfJKyogg73v+y6pt+pi4GEC//YGeevxkymsvq6AN2UnFa9w6
N6lt6UuWQlOvPeC+PgzNzD6suCY533Vv4vbxIAwv85eLd5zZYT+XlCOl1X0e36kUlCoG2vNUqhvT
6n0Bv5cSETePcER/ysyZWLtt7/XkNgKa3AmSa7i9zdNCsfiuEXGYTU4fmDb2fqkd6pyoRqEM6G1c
Y8idSvvEyf+Wx21ARYsIAcHd4SW+zWuYlObJ4O7PPRHDu9PsuOT5WISZGx3sdjxfFk9kBaHIOyPX
4D6DHrEbVfPYaHVx7BOyGz6BiRoeKxMT3ml4mbD0gkU0x8mr71y9Oi7WI+ojo/8076n0oLV6Yj+3
+YtqfjToYP0Zm1SAL5rgUUd5S8ky+KgW+u1bwBPj7DkBAuDjJAiKFT2fN4dYNQDtHTrEBpM+jQlL
SG26rZZ+cCXpaPd7mgSXPRVzoPu/gMAfKCVn0073gYoR7e21v+Iu159Ut4wwS1terxIrGY7w5M2v
TDtsbDPDxD4QOnJpGOAu9F3iRq9Jf4MF1K50HR3Mcs7JHY2hSqJ4RWYb6nMKt3Px7U+l3oD+Ekjw
H7CEBjRV7D1JMG+kDGDFoGPAvLGfITX5G4V7pPBvAuTotlggjHCS763xW2TGNwM6beOGVJHWicei
tuITluZLU+KjZ3G/XmBphV6sP0KGvuYOsisv+h+1Pj9wCzlhunrvZnWnL+++2d0ol+G83Oi7U8dY
0FnFew61KuWq4pLb2LUpVrRYnbOB8Hoya6+aec20lr3GHCh9uJBaw/u1hpi0A1PvQ6e6W4oa/pE4
YppOLmSXg9kdjxWB5mY8aOrORqViBLLPwq8J876iOuyK+FVO96PL+8Rbnw1zQOfv95l/GFFF295j
AMVXjsRCYjGIK3FloUJc8ZLL9y3qy8SxQ4GA4AA5X90y5tHZnsjsLATyrUcA/sAcAsP8dJYfRffK
soWrHpdBToMOMG6zzhfVb1SnfSdIT2pBTz+LgdoBz3zn9jgiNBQ3fFoFcLCQ2+T7rHVEwJrysuqD
t2sziixx+lnhQAVoBLq/CUpTvIypb+/r2bzZ+PmvslPcQsyYmtH+tz1756poItscHkoueHs/U8XZ
btk0ML2EGk2YlyaeXjDl38tcOymZbc8zeDY79SuujD1tgF6z3tkkHFYLx0k+QAbWuYSaBFD1RTzl
GNgiF/9Sy/fA7W5xk4tJAKx2LAIDmhq8q0UKSJ/s5Ch6Z7lDzLLLJ6vsf3MAoX1gGaKRbbiDFKjv
8mJ7j/eLeIjznjx65+OzL5A9ePGyz/iIk2SkdWPtniaCTVp9X+AUwzHDpzi13Ids9d0T238E3OEZ
H9eld7nUSPgW9Dwa4RonH31vL3ewy/dM1mzrxo8W+IzvuB79drS3m4/w3CNlbrSzBUD+7O+FZUyR
MXv0OHHQ+NZFx3nXtm8TJYh6V70UGpb+sQ/NvhS7WidMkMNpqNiv1cBZOAbNJTlnUzIBCxXxHiE8
P9ZrQmiFSMY9GT33hGf4mpEx87o2TPX01iLjIrIQgPVr/6laS3JVEz0u9bqt8dHbdas9ejHhVPrx
kqDhgoRNZuvy7JizFj8vr0l8yU2AF+W4JNxCYgkfoVFPhu995FmSnbpOwghTmf9Qe3F8zvAKYQ9i
EPVa7+pL0GFZ85DSs2hV7EoN8aPhX9uB4tcP+lrK0DGnG0CUOlKYHm9znOqH1ksvsFYiKxXA3x3a
KhMwfpR352HT2CfY7adRDlFrp3HQ2t0bSvZL32OChNm5vmmMhBQPGWUw+yOVNYJpaeojnUlDkDRO
mKJfFiD2nN2Em7nO3ebc/64m+2CY493kiuyw2vX7Umr3aAuvhVMcaTA8Gq14WjGMQr8ZkLDw65JX
PK+peAJKdRw6lrflQFNMjyezkv0rec/HxhReYFHjihqcYQUu5IS1DM6vY09jZI7zHwzclMuRHjuu
TfEjXeCr2w6H17iVig16hv/z21vlk+dkBRoEnzAdSllivwqujhp6/CGzGKMSgoR7LvcnWUrnRJQO
nxM/nkC18jmetIa6HrGW564Hfed3KVxVdntY0WqDYzHRn1c6YuuVvXxDV2agLzyAeUP3xcwDH+Pr
TYo7khx0MNeY7ACj1OnZHfMzmlu8n5pxOdC96IZYlnDI2tahIQqWuopfszRkdIbplDVSC9Zy1V+T
SuDUn9z7UdcZddwWTBpXFhhumLsxju9Glq8BTEZ2cPKJYzfbpS3IFx8D3oGyzt+wupg33bwJ4sIy
9msHIEUVhoySxVH3eGIfMvLLJ740guG9qE69aqtzIi1eQe08hPEAYMXqLO/oGv1XnK70uCaGSQol
TkOtq/azZjzzeXxUGdoNwlbKqGUaEbYllr2Ekmh/KeYPl65yPkzLxNVNyQsOn/yXi4H5hJVKndcm
YdIfB1BIENr2mZFpIRQ5J8rWIdsrQuQnOTvdSXOx48H/LWCCqG3Wyw2IWzkNFasPkmqeO/pksT8Q
TUVCymj7VYn+q5izd21rB1V5fjBGTAimhTmZvGEW9qL9SNghPZrcP0KBOnUTs11H6EjEciXolUkM
2tWCfx6qZtTDKp+1Xefnz8ugXhYv/iwHXdvbZIjumBPbHf4GvjC1DoHf1dxWdPfacCPOBGRdLdEg
kllu/tqso7jDc+XQcI3AbbgekjNNahiXiQW15UPjmvUhA9tCxYk9HGdT6XcmPd4/lqnT3vEpzR+Z
Xq8HuxkWhFB8114lvwyNbBsmq/vWTR+W1LxpRMBQafkCRLM2z7O0qJLGYlblFsPfLFXoG/6vorXC
1Cfl65kKtlRfMQlBncSzwPxQMZwTN8p5jdilwEZgTu4tyWwzrLz21fUZbnJTYDew4zHqZoEnChjU
Sw/i5iiKqns1tY4yJz37YquijvMGIDXUfK1cfoaNlR9GejROOOqdIFf5dai3hlMvI6PZVqCB2ojF
nBVVfV2dUiAoobKm7NSk+R5IVbHJYNcmLtUDgdPv2OnKCC8Eb7RuNbtgSpkkhrbrQr9VZ1+/wwr7
3SMnpKQVtI4eb+ITPJV8egAMkM0aBotcsu88d/jGD01ZNkezzazLfxw38n9bRgpr1L+XkfrxXf89
I8Wv/4fJyvhLR1+HHAKk3tPhhfzPjJTh/0UowuAZwjzhc4klV/WPiJRtEp/SCU+Zps1/Wh6Y4u7f
IlKW/5drk6vy9S1UZQj+r//2X/4G/O3+5b//p3rg7Mjqvvuv/5nf528BqS1x4/u2g81rKyMw/yUg
JQcJXnsjSsR5Oj4VdQ9pCJKEFuFJBbDwTz+U/w3B1/wfjPh/zmMZvu4BONZZZvOjsP4VcMw6nFsv
nQYBXCP7g3dW9kP3ZAp1pxuaq9Dsod9PGKbJHFbm9KOzKq62Jcua+yVfXOtY1SVLqmxw8oc5XhIY
oPQu+KE/tPkTFmzXCNOefBOgOr+6AEirmqCq2wmVRseOiImp4DBxdfFB0XAT76i4cKj1cE1FqWVs
kJb1zLx6w5bOmtRQufVE61fz6E/VyNcic8xc2N/HgCJFeww1W2Qf5M6T04SyhcC2ikoEnZ1PvPOz
ljS1rmqOVpzn5pdvaTjSl8VL3zrGPiPQoSTho6KfCb+IowGrWomaYXJ3Pc0LRNGO95vNkutMXF1Y
huS3pPZUfsythUaD0qhbTFsTRceBTphL2+FNko/jyNI9MnhNjL9zj8xk1Btr/5U0vvOQcnZZ+2VW
zofoBgrDRlWa+C1L3mecH7V80yeDIo/ZbBsbtdCP7zzcTFVYo3dTstBq8hPPRvzOfYAEBYIH0DOH
5O5EqEHPyAsBev+2MVxzJkFVeEewYfdEFLv6UVW4vfY4qZhOB1zbSdDhShyDOfGNp0lLKuto907H
JArE4SmfLLZHksYRcvNDJmDPezYtehPJroGZQokLTy3oUaEW/wUpEMxkU9GrRsFMywvN1Tyc6bNr
m7uqN+1vreo0MygxOCe0bC+EDiDvyccFqNmPXLGz2g3+yhHRkMBzgsruRomeQg7K5oW9BgW81D3h
qRWaSgKMgjXXtLz27Xajd2o75wZiuyNrqpR8RTdWHCFxSlE7vj5vX7uNMR+s3la/EaBo4LXNfgoL
k0fmjmTs5LPtEu6vBOa2ATJ+0V/qxOxIEaVKrdHSjp1+NHRgABAqxuHDnpzC3ZkcbTknbcZsWBbe
9JWkG6gnxt4Cl7tROg4z6TE328NiOrvYpnn2VC0dR5hrl7iUSoBAfwrTXZKA2xPFmnmdmW/sCarX
Ul/dzxx07xzWFD9T/p1yJyKytHS0D+I+b9BZFvkMB1uwR0+qYQtR2BM3w8I2YRVjhm9xzQj3j4Qc
QtFGTC58R7oh83fjakn+/cwAZuAA6KbNpe+xM4vVsf70QC5SCgHZtJJMplKHypqemJibEYeOtkgT
yH2N8sVg0uFwoLAmeXbqG73tqWgC0hVZliiuntMAO11J5p/5840qqlrgXbvVGgeg4bECUEIxCkJq
22riWWFo/qatGcPXxK7Xi1IxlV8T3TAEmAe2Nrj2Mw+eOdvg35PlVP01bxePIFmruuYAaTlzzr62
Ji9pifsB7FCt6r2Tyf4nRTLw2Yax0q1rj+7MuIwPc9qVKh0wzHXrSu+8W7pfq6tRLFDQELPAFx7r
W0JGtAtAcI6PtAo6RrRKYXL3KWDWhf/xs/j/0VQzZ93/+cgm8vB3tNd/5+zLmiNXtaV/ETdACAGv
VXZ5bMnttnt6UeyeNA9oln79l9XnxP1stssVl9fdO1ZhRMJikSvTx//+365m7v8PSMc4DXH+Su5z
CGv9p6tZ8v8ROLYg9uXjDPuPeNd/T2yBf8IpyqCoLzwGsg4O8/+e2GhqRgsyQy/y//GwRogXhzVB
WOnDG1Eht3gp5DVsU6UCpZMHWs/zgYMfCblXPKi8+PvfOJ1PRT+mCC9kwphEmxJaZ5OHGCIG0MdI
cOHIof/uFv34qy+iQ8V0qeKJqSOP9eipmMPXI/bba7fo6CR/GT2RsI8TrfbxboX670AyNCDjVcst
uJUbpegObfEiLCKIhTxzoZ4DDhl/t9iWNptC71QGtoEfVWl6tfAGirXswi30kVT/YsY33A9AR+Z+
BJ+jJxGjqbtAn+qZ4Ow1Nf9/16IE+/9l9LkJdC4n4kdr2xRf0kKPtzhu6u/QoZEH2K4LEKbBqYdB
rXeN57IcOs5B/sHpL5NHwbsXfxksHgMGLsSRVdVDSikX19vk/XSLbbUaVHAX7eMFH0QscwSi2Yzu
V4jeuwW3AAxqNGkDMfNooDWeiLYkqvEC4Bjcwq/EU4/CuexFYHX8bM32DA2u327jtsA7QGMd/Vi1
F20JvuSGJii0YHtuO4O0sAvWTLJmcepFA2pPh4aBBe2pPHUDr7TASwO8pPpD7kV4ir9mc/IxRe+C
26xY2EWjVVfWraoeqop0Fwva2iFmM+ort+gWfAWH7/vASYn09HhB8ETTP4yrgCucU/yj/uRLEAlu
cEmYuvQhX4d070HHH6lI+/x+cHb8eP//ove/20NgQZSASgeJ/DJ5qEX+5BVG462uEnjpyPHejerM
dIAMPPsdaGj4Q7Cw22sFosmaV8unQeUTcuYWCev7gzmu0rfGYkFaMu6XCxlMFLP8qkuhYu7BMODG
LbgF6XFaabbJ1ERDGX+KJ7DKIJfleGgGFqShV7DB9LBVkTAapD/T/gCx4z9FmFeVgJc3/1OzYmEa
fkuDaVrVRhmkSJ9ho7XPFrxQuc2Khelxy5gg1dJGNTpuMjy9xfoiDzicD93ie68XL6p3KE5VVRvJ
YoR2dAXCTzCBUuEW3QK2NlnQjkvcRDU05nAn9OcPYuHr1/ejHz/eW8vRAjafl2lTupfRPEFzHxKk
eAEda3ELg8r04v2fOPFthYVtDt0KeF8sKgpmtI/74Lxq7vhphYVsPkNKpzV+EI2BTq+4Ltp978HH
yG3kFlablXuGs8WLjPQ+BHF5j0af726hLaTWgdTeRvMm8kCDpuB0jOsXVG2M234tLKzitgiRAcNk
xFl8o8jTMsjL9wd+YsHY3lyxj/o9LVcZZXiDB1dXB58h8wmKWzay5/d/wjtOwhuLUliADQjUjzj0
SSJY2IJorFl/a5LhE16lUXpRWRZcLCSpP2eQ15428wcvWvwKLxEw0+I9yFdrC/oZbuxQhZ3qALqB
kD5bYjQfgONRfEz6/gcVdMJbXPM4NtmNyha9Z60/4MW38vTtgqLD+3/IqZVvbQxUogvZkLiOYGa1
4uXMAxkSWin3btGtjWFuIM1tvM2LsjH/OcHSGb1SH91CW7vCNHMw/YnRkSTzFx4sD9tW/3IK7Vu7
QVnXVQ2RSB3BxQgykrSNYqkdb42+tR1UK4gh+YLgiZB3wd3MqjPn0zHAGyvSt3aCeFSeGhA0krKk
kDktYQ1BIZCM7wv1n7kx/6i0hTUJYX70/jydwJlvbRAcXs8V+iRl5IN2dm9imJuhHCgg3rMIt435
WGt4mXQpn03C0FxHYCeB86FLqAmUbreiY+HhZWxW9wImwZ2GP5XOn5bGmK9j3E2H9yfnBLB8a4Oo
vBhJNMeppQpza7zme+ulZ770qXm3MMvRt+fDREJFHSuzUHBIv0DQwruL1TidOVbYqd+wkFuk7ajq
jasI4qfyW7EKBhcxVMuhH94/DbVoPkrVgcCDjm6FEmu7gYARk8u5qdn1lrfsATob5qJqQGdbYHTy
021SLdALiDNUSUtFBLFsGGhBtQtiyV+cYnML9UUWBJ3gOXIAXVwr9K7uoZrRueVfx8rYy7VWwwqI
x7JHElB03sFvaH5IJ/3VbeQW8v2ihXzvQFk0Qz33IPIyOGTQp750i26hfGNzus50YrhuwhoDoiP6
C3iTsds2zi2Ac/jvEi/OvGhE8eWyWEGhIVDoc5x2C+I1TGzkxOIgggLqAOPD7hnaN6Pb4cYthOfJ
6BedQHAeT49BBe0Q+Ek7LkYL4lTgMQyN2160tMsd+lHgP2mu3/+e7MTOZNsbQAjL19AkCaLcn8u7
DrYcP3xIcH8KYr/bw2BL8h3eXodHHzKkeP3P5Kdmkz91UldPEOYfwDlY1JcU7TCB41eyUK1g5Ldw
EO4jj3ptCv9CT33MJj9w+06eBWyarFpDKqiCfjc8Uaj3Ywsgc/P+ZJ6YS8/CNTMFPCTwFhHhjTE/
zD1YvD6FvapbdAvYsY5TQpQsowwPcx+Oz0ZN4vdux9/fzPZFURAquujrx00/qmr/E/x1ryDNdOE2
bgvUJGhBFRkQGonwPQjXARO3bpEtQBc+VAc3NGlFmpY/tqOpGSscl4kFZ/QbVv0g1y3Ck/KP+qiy
1A1r4jgjFp7LTfTJElNMNjRK0GCA+9Sce+dciU+tQuuw7ksFOhZXcRQfufIkbyDhtrLVcewWPOUY
sJVl2RZBgVtfw8LWhyIVVDbf/6LHtfxG2npUxXl5MtI0oJ6JKQikPv291dVwOcOi/dFIKHXzceb7
Ptu2m/d/68Q8MQutc8smMGylilbI/9w1XlJdLrzsHaNbaIUxFOzMRAXXBMjeQtwQJNq8PzNLp0Zu
HcJjAqpMDY5UNOatvIENZHoYFzm5bQV/k8AXW0EKqnmxzXERwS+jv6o8+EIljJ6ZllMf+PgnvQi+
9TODV9MYR1KI3NtnEP74IMYZBmnNMNMKbK1MHdM4tFa4fWULyFRs8wgravw1Aa6cu9Fj6OtdW2/Y
u8W3sKxXE0NhzMujAYaEaDc04DUS5pZtMQvKhKlihktaEa1o494JqEPspwG02PeHfuoV6u9/f/Ex
aOr3IPARFF3Qu3KZSWigbhsrrqqexocq7YdbM+kVCf2RAN9p//fQMGR97//6iUV8VOB6uRI6uHMV
sc/y6Mi1VmNxzXV3xuv8VGgL2YUx1FBIVUaQYYBLq/97ifsvbqO2YF2R1KCtsN/gKWsIlAe9/Xhk
xroFt3AN+dHFZ1WfR4rBGETUSY1egDPAOzUn1ins4dN5M4/j0KNoDy1xN4Q8sOOFhlqoXuQyQeyy
XiI5o8UCOWQYLCBxuc2KhWBs+PVCoReFt++0QvOGL8W34djQ5hbeArACTwg9B0GGzCe9gvntfpPN
lVtoC74tdA1MovwsovBGAIsKjZrIpjPiGN4+ircJvsZQ4o2yBXSibdBoIEXDosvYmbbgCdpekSYb
GoLaQnweghL2zWxxK3sxWLS9wn6bEiilkGSJtl7BoGWFK3kNOsOF29AtjKYtFsfGGItKmfu/FrgG
QhdzUp/dolsgRSM7VCrh7hOVafebeSbS67l964jFf2c/TNsY9WFxATneIUpXqALF4NTtWjSRPnew
g3lyG72FVF0Go/KlGSIJQeiP6N4O9ik8Kr+4Rbeg2i0NFFWF7KMUN8Vr0D/VB9wq1Zkt7DjDb02P
hdQ0mXoiqekjmAD7/wTQsrnI57y9WpN4vDJjUpgza/+4UN76IQu3MEsRMai1XWQGGuyKtpP/oNO8
/byoNXkcfIi4wFUNHVFuk2bBGJzmNoF8jwo9yOFkYOSRzO2iAXGz1zhDn3uwoWHdRBT2CTsIUS57
I+Ca4jTwv86JL9KHHNK4OQR80XramPuGfWImd7rYgZ39etwB1F3mxPgq3HJQVdHHheYgOIi7DdsC
cAZ/xmlLawwbnfb7tYB2HlQxuiu36BaG/TouRcs5CSFHtIfwDBxv3ShJTFnYrbleyEw9EuYSDQUb
eZjhMeY2agu42RgnS4N6ahjA2wZt0Tud5I4TYqGWKE/OMAhC6LH+RBswMCZo47gN2wIqzfFs3aSU
hCkR0M2CpwAUS5pz28BxXt/YBpQFzNLjGTycBAmzBvLOeUHg/jkuTgUG0BpfL3GY/sAVDgTykLUe
OqYbeCj6eeD2OW2K1zTpLGlWn4QNmZ8JzfZJkZx5bjgxKdKCppfkMWw88DkNBMYp9Fnyqv7m9DWl
Bcxg7FlQK4waHU8HNnzuaek4HxYoJ3a0BYX/V0hpdQ81ykPbu5HSmLRACSEGuDjFQI43+B8n2DYr
OTjmYDa3i9GxGCG5R8IlMR+WEeoDbfDHba4tVCYeH9ZGDwRPg2g3L8RQ7jZofrgFt2AptIEzQ43g
jQ+d0m1eHtDC/OwW2wblskJjv8f6A6fucawCPGlOcnA7GmxWVyB4UgSwHQ17I+HIQq+zlbstQZvS
FcD1pfByrcNlgpDXCqHiq9GftoPTrByFpl9epouKGzNmM1ZKs1wHglygqO04cAuVcGzkGfFpHA7H
dmFQVUDrcbqnM5ughSMM8hnwhgohtBYigSBLeyZVPLFLHXvCXs7HXMzJ2EERHg1PkCs6HsO+gsG6
22Tz18Grqce+3Ut0WJrtzxzjxutvY+s43RYwYSsJ9cQqN9HmjWTHRv7MSHCO2XTc79440QILmHpI
6jRhWxcVW/MZBh0l/Ny3RzS2EbcD+a8U+YuUsO8G9PwvFX6gzZZd5glIbKPZ223ibWKWaBlSEz8A
6S5NEzTbMPSeDo5f1WZmiQxqUROabqJcjXxfH1Xm1nJ2OzWFjU80jkMOe8PIxVheprpTN76i515Y
jlB847MeLdRfrvYSCvDzVoFFyeBT+h29Lt6+2drx2isK+N438Eo/szhPrB+bpdU2MCTxcf+JJC8m
pEQo5V4OhOunIAiAsffhdepHLOxCdXxb6bS2Ud+rAppWUt5BR/5HnW3iTEp6LDO8NV82gNuC4N1I
gMnj+/AnRgOmutgSPw/zdmOPpkO7ttFCHZaaouXp/b/qxI4kLFxnap3geEWOZyJ/wltetq9J99Mt
tgVrWAkZ6NaYOvI87l2jZb84DLBdcbuMCevElTC349sW49qRLPoOLeo3Jod2gNPQbXZVi+oS7trJ
kcqfph9aP6aPG8s3p6cM9BO9BoYXJDGJ9Tah2pE/+dP8bR5FdWaZnvigNsMqAbm84l7eg/NXPJg8
eZiC1o0bjy3t9bjneshpXR09canxYBbVHmi+ORE5mU2iGjpv9k1e9RFcx3/G1HtgZekY2kLuOKKQ
MXllH6ENObn3PWgagWA2nqmTnNgXbA5V009apERNUQ07wGTXV7iAZHSC08w04OXIbT1aMG1amEjB
ahZlT0XQkVr7d6wfH91iWzBlDGYU3mrWiEIAhMTy2xiMv9xCWxglOFHEPFQqXKAet+tHdh/0nF44
Bbe5UAJagQGDABye2SH34tfFI3p83JaMTYUawF+dJmgfgn4yPhRb/F0OXuv2Lbl16MJcQyaQ2dBh
ZwaYKnr9RwjNOhZj/vbov8h0YGoB2U1YeoUppK52UDHuLjJdcsehHzHwIjqShbwfunqItkDdU7XC
8LF7cvuaFkjrZEJzLSdNJBvsLRCk2nGUOt02RZsFZaaYBMboLkqF/gZRGqgboZB3cBu5hU3uC6Ro
sMwAxco8ZCiWwiH2DDRPZFA2C6rB1yygV1hH8Gv43dYsOeo8foOeWXDdSNeCKbdQKvQighgu5HgP
wtMHvC4PEupCbse0TWyqWTCjKSXOo6Cehmt4RkCguarPZEzHxfFGxmQzm/Jy6kGcavEGJ+ExkBEl
jvqQbnwGdLO/Xu1Vz9N8nlLoNKYS7Y947IYjhGOrFrOpTRVchyC2NmR4oddPJPEgKAnTHacl6Vk4
bYVQDNbMWbRsELASsMsjZnbbA2yVD/TnlB30fbLIq9OPmcj/iBWKEm7jtjJgr2B4FZNTFsHZHIJh
2VB/81NOzpzUp1aLBVRdZRWhkLCIgpw80mr+NdTT5Dhy6xCVfVYQnjVZ1JgWCkpwSdr1ZeY7rnML
oT1v0UbEaRpBouiLEv7nsewbt73R5jZBAFyi/dzAi2gFe31OYBhgIBnj9EFtMhOF0Da8tI8tsSSL
92pJIFfa6M9uwS18grzn5fCwTiKaLZAwEdW0y5egcBy6lezC+SOFn/IUh3qcsn0HzZ7LpYBEsdvY
LYTKijQrlEtQd8v1d0+Nt4ZVD26hrZOUJP1WNnmjQxhjXRnePcmSOeahfztDXyQA0xSssErJVEhy
uIDlC9TLmw66tG4jtwDqw1imYGsjUR7TX1CDu2in4NkttIVPmLpDlNpLZAgnTmj3J9CYzwrXGbfg
CdKA9puFxGFTk/5aa3ZF1tLxHdYmJLV+DfYWxLJDHz7b32ECHPxZAlSZ3TYuat1Fm5bCEyHN/XBt
jTp0o88u4U7wx2nWqY3QtM/JPCwcxhPzs1whNNxObhk6teDpbej6C+bAg44SVP5hVZAHjgk6tbA5
9jQnYIHNISmhlTcdubBjWh3cpsRCJzQDY9qoZA79Wd0RqLrT6r8KbP/H5l9G+et8xegcRp0Jm0Ox
Uh110A82hzIZpBvtj1ELnqtRqgE3bgizrYCwZ6k/ZugUc1yHFkDRpEXLzfAh5KSvd5xvv/VKHZeh
hU9TxAPIx94Qksa7XODgsZOFctsSobdmzXo+8YlyNoRQZ73eRgLDmXPp/9sJCxTjXocW4MFAp22B
i67iUFSHVi5EjcmTy0Kk2sJmyhU8p3UJEdS6PgSVhkUjxIXdYlvgzKBcu6AdsQ+D3IeefVAe0Mft
lmpBkef1rGjGx61IZB8O3H8uxuJBTpXTpkK1Bc5i7iAP2sR9CDNNjVYZaOfBJVuPF27TYgE0z8YA
lEF1DJ/+qiiKrcGs3Q5PqHC/npYN9M95ygQ0lznsuo/6bXuz9Z/cRm6hk8H3KEdBsQmhJuvt1QgP
eq9LXCFk4dMX/Qb8500YQwZ9HcsL5lOnzJnaVKNcpUMnWNaALOFdtOM/Hm63TlNi04xGXVViGBC5
D2BmWiVLC3se7hjcAidUqHwz5EsdLjqu7iv4geUwDSohXu82eAugox7Tcdq8OoRKHKwvc5gcwimo
ZdDqdfsBC6Sb6unKDYf+eJ/eTWMf1oqe6eg9sSvafCM8V8BNNRB1WPK8z+DBGUO4CcoUjdtaVxZK
vSXhJRGmCqcW75F73i31H0Ylf3SbGQunbBtjdMHMTSjKCSZQbRzsJlJ5Ti96FCbNryp08HbpdcqS
KtRV/1QI8wt291/cBm6hdDMl/DPafAzN+r3u6U/fl27brk062noRk7JA5GGGmdS27eqVup1ENuUI
T2Wj383ZCIXpzuxqn+7zpHPLnalNOsoDmcweHD/DGAavP1ET2Z5xEXA7n23akUrQJ+9RLPNMocE/
4eunYBNO9SF6FKB9WccNBgWBx9ivw3Y1+rLqywX2CfRcM80JgNrcI1Mmk6Z0G8IaMuNigxtHqmfH
ndEmH62UDHPpsTakGzSVt7z4SBL96/0Vfvzz/11OpLasFJnztUPZDLEFV7fxwPnP4/UL5sFz45ZE
U2kBtOWbKjJ/7kLWBW0Ge6252aKs6cU5JZpTs2/BNK7Qmtp3WxeqBA43uxZr6HIlPj8zRyfC21yk
lYNHDduBNtyCJCqntr5YKhhovP8BTgW3Et5mTOFblG99mGfmg7eQKItzpxddalORVCWqMd8q5F5T
/qSn7kqIzm3PDazDVJTNhtfFAmdcDnFfXByfqoD8cJsRC6lpPkym9jITTj4Bt2TjN0tv3J5zqE1H
2uDKnBKemLAwfPmoYm/br3mbnEm9jrnKG2gKrHNUim2A2Adpw6GmsEbVzaS+N1m6pNDtleNedGO5
z6ugdEw5Autg3frFxJmpTEgWmFjHJR6rLhWYsd3F+5/ihJwOtWlKXT4p6sd9F7aFhC3txgydPqgh
rr/i7VqNzxW82KFrO+eJrK8ggAc9GQibUJh6YKvpbn3Z8GqfMdK3t6hy5/UOxblx3Q0t7O35zPi2
H2Cy0cOGbiJPsSmSMhw7+rT0nZ5v5niV1V0GFenxaqpTmBFkCTTd4YgmG7ez0mZJjZ5s1hYC0WEq
2yuQur92S//5/bk70dNHbY6UitXE4W9hwho2P8HtomGo/E2QDNcf1cA6F0Jia//cNCt8z9qxNuUB
Rm2QkZubnl++P4YTu7vNpMoVzOw6tZkwLdDZA+8EnW4wt8xyg4sBUW6MGrS8vj5badOwti+4CdXm
w38A3iJFAKW89/+GExukTakyxKtGVXgmXGk7PrJSmkvIDfdnZuhUdGuz8WDOLGAsZcIxh9dlXcEs
NyNj4ZY/2opXgZy3EspifcjXuNlRjDpAF7jbyWFLXc0K/WzDyExo8Jy547G6LSVxS09tjtQ2kXXz
hhWTDh9IOJJO5Q4N2W5ygFRYCQENxJgamFWgViL6nQdDZ0maM1N+aslbucAYD9UE12kTxlsp9hQF
HlhRSAi8VUt8ZkX+fcp5Y5u3qVIejCIpJNiw7Va6+qeo+z9TFdfX2CzRP7slyzeol8Z3hMA6Zlko
fBHhQXw9atofmBnTjxWf4FQB4XF/t+Syv0ljT92maE6Hjwb+6cxEnFjZNuMqkENVUJh9hhPPPkKm
PL0QE7jUTqC0KVeV1CSfJWAjl/J3mqw3rXFTzaE244rzqdrStexCmDxcjkFxB9mBX26jtsAuCdSD
Rd+Y0GuUucfa0DAuqoYzy+LUhB//+4uHomBjDQpp2Gz7fP5A5UMsiNv13+ZbFUvQxM2oTagNe5Jj
GkRE5usnt0mxcgi0Ni4grSYoF8HdEtZtqt5DS+LJLbiFdDigol+4QMVI102xVyncLEeFdf5+9OP5
8hYOLaynYhk6kiRdSMeR3ZBKTB/ylda3vRDlbeXz5jPSiNGJIk9t7lWtW876FudQkhZ/4IE57bN4
Wa7e/0tOrB2bfNXD1Zr36KAKi7g74HXxBwQf3LZym3uVNCkM4qEzHW5FD9u15sDS+Qy74MReazOv
kgRCS43ocDEqSbxvRtj3rKQBjxdUYbdDztahMlIx2S1tG8Jl/haX9iu4SLhdj7iFV57CSUVTzDkc
UMRnmEqTj0vQDo5f1LoKwJU0TYsSKx9ivQTOcqh8wx7x0m25WJgtuyJbYGtmwmwizaGcoXksE/XD
LbiFWZRJ/SyNqwbXdfnLT+Z8t7RV5jhyC7Jzk8QrLXD/glnXcgE1kGxnJuF4H7KZV+jqIcYrxiak
JLvb0NqOvk9c153mxWZebbQqR1g4N2GzpV9hxvejLye3Dd6mXcXI5HSxTGUI89PhtoeFK57XO7d1
brOukjZeZjTwNaHi/gV0vr8UdXnmjnNi27JJVxtcYXJfIXQAuthFViY/m007vqjZrCszDyYeixZ7
IoX66RIk3+EB5nir8Cx4cojhkznD1tXAXuza88mDipv54LZSLHj23RzritM6nEbZXK7gX11kmXL8
nBY8k5y1rSiORVIy/JBpclcbeWY/P/U5LXBWIp/KZVnbUKcpv5rHhO881cpbp1mxWVcZmaFet+AB
hhU4I7KE3NSmdTucbdLVaoqZ58lch6S9KH1foMOex2eyjBOzcvQ7e5nX+Y1SvQpwTtCphgdOf5Md
XZ/c5sSqo/VpB90djdIiXLB2EOLZd4ljiv4v8ahsgg2PwDY+9vKz8HZbH391G/Rxol4kugUYkBOr
JyyTwNM7A6PAQDvOhwXLuJ3heJVlZagUYrZDXMLA5UwidCJbYRYq1eAVXlIHWCOJ/ms0OC5/ujE3
u3nY5ie3qbHAqReJ6kgnSxDRhvKSKNi6idm4nZ22SBTq6HqG910Z1qiYET++GeP5i9O4bcZVl24w
RaM42+BSdQtDtkMsza/3Q5+Ydptt1Q0Jmh3hMRG2uCPfDH5tYAs56htfbo6DtwCaN3RczBwjYZl7
75IJ5cPSqnXTaaE266pZO1qhTtyEnRoPftWlYI6UmduOa/Ou2EoY0vOkDetEXBXBRZ269d1SWwhq
7EgBp98sDUEDgltZ3X8aisxtt7VZV2MdiAkdM21IzAojUiOjnhG3481mXGXDlPusw46IytNXKBN9
yGDE/v5KPLGRUwucfeFJKdayDVU5fobL6qPosh9uoa2Tk0+KD03XHJ+IBphNa7gnGnFmRtRbt1wY
a1psK94Wc1G1VRsaRtt9wFP+KBnNr1Qw6Asl4hkK9XBBN4k594zxN1/+18UaP3kcyosdXkxblfVS
NWFphvXr2s/o7U2rOL8ctczuqgz+I2pi3a4lw1buukoXj3qjSF8b2X7JO7U8BvUw7lFgGaOCxdVV
UebrE6384SLJ5COHHRcMf9tt32td3A/oZ98VRTtedH2rrrK2g73JPKtDvsbfm74iV3RdaOJyxOBv
s3YLJcbEJ7RuQ05haIxGoXHX1Z3TgY7o1oGu2yzpsgALYehx46Ob3HZ556Rog+DHLfbFZ5k0OM7w
om7DIEkg+AnPqFUUxYXDEkbwI2peBC9z+DTGsqjDdWWXcoUfY6ylEykewa1zvWkmmFZkSxmyCnqS
RKgHzbPfbgO3znWZsxlNjqIKE2a+BkJfw97TSQIZ47a2jInGgq3DWoUiCD6WWv9kMXPpiEVoa8tQ
pqsKpQAamSc/E1L98Gblkih4oOm//pQr+j11PGK2cyaGQyEvF5QeXO42iG1tDZkcGHQWZAKpKa+5
8WhT3rNJ92fAeWKv+5fclCQT/EeaKsw9Vl6t81rCGH6LWjgT7QvpE3jU1mI3T8JJuQ9/joVX0tRF
OuGVJuwmb0ov4Red7EXFsBc5LU5lQXZMZdXStq6x23hXsFMedqRtnGihGLwFWZjvBkNc4SoIx+1n
4s/9hUk3J98uBLcgu8ZtDRthLw992nF4W9F0lwmn7h4EtzC7bXggoV5ahAZV+F1ceCX0ueVHtzm3
QBv4vBvKClWJhpiv2QLXXD3UTlUJjNyCLVSPCQefugnTfIpxrb/f/HY5s1iOR9Abx65NCutB1vC8
NKnBHIxX/wKW5RlMiGezN13g3fjwb7xr4Lbukg552uaJZbCcWn30yYCWn31KqxsYd7sk5IhsHbEF
nrtB3xyqcJ3rYsfrYIazTvX4/tc9IvOtSbIQC1+Ceq2kB7rfqg+p1hciV1dUl9/Ydo4V8PeO/NZv
WKitM5HxYfPxBwyKLpdzkP2qRZ09kBKNl2RK2dM2J8FdwtTg74qJFvccKg/jrhq5efBjiZG0bM7W
PYvT5efUs/Icb/jk0CzMQzqBjRQUvDBjW292U4uDukzi9j6roTmyr3jV0EPne9l1i3vKVSo7fu/D
U/FrvWb8VppivSZzmX5opAwuwIoz+/c/y/H335oya7vQXpJVkyFVuMlVXJS0RLNR71R6xYKytosB
Fs5+7uOIH7nWBzF75X7VIKq6Dd3aLyDzGZCh6RsIqU0p+pjm+iKGbptjdGvDMJ0X8BE23iFh6PIe
tmTcLb3TveM//r0vkzZY/fIBzHpcfeksdwHcIyCw6iQehuDWUV/H6bjC9r4K+Tbvm5L+iT3i5ACC
2NYWwXSOokCFqkDZSywVuI7vINt25sZ0hOkba9Fmp9Gp7UjQ1Hh7SeC/uaVw8a5Xru6WsnJ6VcP4
rR2irKG95zdBEVaDUhfdUN1Oa3ZuyZwav4VxaHHBbXCZKnTuqflGQTp0XxjGAWYj3bJPm6mWZRzZ
fZNXoQlE/1zO2QMnQ+12sti0tAKSTRWFUnGIB1oG6pv+nAzgvzih1aakzSAHLHU9Y+THzgnZ3JeK
PLiFtqCaLv7UqbgiH1AFD3Y5zeOdVP2P94OfONxtOlhZofpQd/iosDC7jMvuTvX1dcPVZYYuLS9I
3ZIfm/K1tp0WNMbcF0n8VSf6XteDE1fV0zbPC57C3gzvqWPs6bdP0+tEi6f3Z+fEqW6zvKYJj6UC
HDiUlAyKyilv6xsKysxVXYz6S+Kr4tP7P3S8A72xN9jCWTVki+GBrctQJwLGLWUAUw4YhddXw0bn
m3o1CyjzS9PtVEwLvPH3kxMNGrNno5piQc0BZq9m3tesLL4XrZMyIEJbh+9Sj5BHLFAZ9mV1KCq0
b9ad/8/7E3biYLepYHr1TNNsiL2R9WPOB75r58bJegADt45ew7Ylg3VZEeKh7C5ORH6hsmA4uI3c
gjOqlM2EpxpkDWNF98U4/IMXP8fKgM0BUxBG66pO5WGWeqD2BVA/4ll75gA7Mec2d2tkeVo0SVLg
jW/9ObNu2G9z4Tpy6+gFYdcjbMBGlA/eYRrIjyGbnFpaYXdiJeciTc0cLPiemiofok3N1z4RLlVn
xLaO3Glq5rY0axEmC+WHOA7EHgKe2ZXTYrFdB4n2GJc5Kg9r35FPUKm/bdi0ndl0Tn1PC5/twta1
8uci9NctvW60Km9Q1T33QHniZPGt7Njb6tnrWV2E5bDU/j5pC3oIGM8/NwbyU6MM1vtl5OXl+xN1
IjnxLciWukkNcsw8TKmfXYoAGr7QE00u16JxrHP6FnC5lMk2ybEIuYGI4lI+ooHBbTezWVytqMde
LVOGYnr7tHTFj3Vsrt+fmBMf2eZwlXk1e2buirBfZHo59c24R5tIcmbaT0W3UDvXWQPfHKzPeRmD
Xebr25KCbO82dAu28D7V8K/A/crzmzstaQpkCSeFG0/bFC6KcqHXwlEoFBmeoTXNd3TEEe828uN0
vahaw0SumcyCmzpeucW98kq9ow05x7M6kZX8S0SLFQYptyggFcx2ZBJfhri/oF31nOt8dvwLLPSu
qV+iYO0X4YbWqy6DKHuRfXObHAuq6NjwBtNq4CivnyGMW++nkp7rDTm1IC2QCgGKuE4G3IBM3u7A
BV52cTw41k1tJldc9TL1Jq8I43Ws9oZ2T30pH5ymxSZyrU2aqxyqFOG4ps0ehRu9H8TgeLO1uVwg
AdfBmmOvr3zKP80aL2Lw+zlnjvuXrfBG/mqzubSo6xTVigokgHb6sMwrfZSDD/3FKakPw0DGHQi9
ep/VGXTsRUL2Xp1nT0Ets/tqI04MJ/S/W2cxK32y9CPI5RXzL2DP+rx6vtuitWlfk994Xq8wf8E2
fe3NoZql295vc75mhoJzBSHCMF/MTTnnT0X5/zg7kyY5dSUK/yIiQGhiC1U9uWnPvsOGsN+1ASHm
QYJf/07dla3b5YrQxgsvaEoopVTqy3PMrabbK8cK4kTxZOW8bGRSEJ9vp/bNOAjxuYy76tR3HYRJ
Q1VBC4rHM0tFV5Fvdl0Lv5M8cYJcxoEls7ItlNIp6OoZQs8w0vzhFypOkI80hixZEmMF4UTco95B
75d+W/2WPpcIa8dEw6TGNi9BQB62qejSLfFNc10kjC9gQugaIodutvhTQ3p6IvO23UgXr2RBLhTG
y4kxxischUebPPBqL98lANB/zBp7RuY1+JGzK0s623DtN/yCSc9pt2pU+DrrOfZOBMNkm050wuFo
YNX3tpAvBsKLni/ubMqbwR14Pc0NrpJxvWmHe9VwL3FwAuWTXzf8rZcHn+q1fZnKYDgTTu7gBOGZ
ZLmImNmOgdQtUrhJXsy7Sflu7A6/9NB1EBTrpo0pEUqGTVC1gVKE+jquQB38JosTqT3d64kqFFAI
OjWzma9JnyoiSs/54hJijO/R3NKhfak5/RjWRqN0kngpOBOcDX/9qAJJUD3WOMGUQ9RklARdysrx
1qXylVh1JbmUluu4XhJzgt75x+pYjoegaUnGGhLceY2+C4nFC2Fq14t+CWk1pgu8hsLolhXGtdd3
IrUkgHxxE9igxj/pLp1ZM53Hxnbv62rYbrC5V46QLi1WhYUGhj+h1B8ew1kejcnWLlqRS2MCGSH+
XMsxuvG3riSOLj3GdgMz6xiwe1KG4u1eyfZR1tTz7OjyYxNUabVuUZfZ9HDfq698sme/b+xstNvR
BBU3TEGEia3njUbsPhiLz34Pd8I3ngyDmwpO1cUi+oyTUp5sZH269Yl0CTK0EpixtVgbCkLaLBRL
dwri9U+fN5cuK9a1u05kcagXS/n/2mE3UO1KvIzN8ObOqTccl6Vp+YIqGxrJHzQtlieqO68qm3RZ
rQl4NO3g5/4yzIVJ2Yhr6qBfPvkNixO1gKikISJUL6tckkcLk4PTHlbWa72RLqyl9CTExMAZE2Y/
jMSoM7yr/O5DpQtriSk8Jhni2Aj1pfKp4lP7bq6S2fPVnUx5h2fVMIe4OTNz/48k9k0vb/kjXBKj
/56NpEtrrabnoYoV5vlIjgV3rQmuwo8I3mwwl54fuj7iN5Luf69TXvtTTrzWhz3CgAOx2rXWKa/L
Im1EKB+2eVkf2QSV86W03+MhmduM6oCmbSjmFE3m80MLf6DnSRB+BzMpcl9MSmYRC6t3MV/paV/D
9X0CCSnoUhTRA3T8+V2/hOquWHEwytgMLfIT2Q9zLosivjPJoM9dshVhWo8LfRCrQdf2AhntMz32
z1XQtXeTsj29i2w/2Az358WYrtZAFrDUA/nU1AT+sHYJ2u0ExDPISXFA1A+OCucwvDRP1VD7u28X
BdtjUx1CprJi+rHmQ9TBPGnkxZ90jdqPMN7BPVOEavgXSeb9HTqEyaOQyHTCUAzvoPnaee0f0qXb
qoP3e9tgr4V6wwshx6mbuhs52iU4X/mqLtxmIPTCg2jCLdRWz3ccXXswm9PizIKtfPRaF1zCjcTz
ZJsac5TIAy0fY/hHPyy3AKLXt1b0SPyaRwWCKoEvhcRbiCQ7bNyfG9MOPl1qRLosWztC0WLEWfOl
hRxu+jmkxKtXBU92DwzygGjKjoLv3OzxQ9vv8BLD7PQ6jkiXZIPHuOzhgooK2zZ3mYQC5NnIufdK
C6SLspXTpoZ4GMDJkb7L4pW9ndF173VKk662GQuEUCiCI/cLygeedFWGgotfSg/W9NfZEhGN2mnb
QyFgn+9itT2D4PGjrKWLsoUboHUGOPllL3dYewZh+TnZSnpjc/33tPdKoLrsGshthhtilAdrWoo3
MRLj76jjxScLGC899iL80rTzni1D2N/HWAzvOhPGVTZGO3+MkgVFq6Ca9lu8xpV9x+XdeFTEG0WH
70sbBHAKJ3In0C/FFeFpXC6XzGSESZnfjPiPRlrcGo4jgHqRVfHcs+qdtGHk+WwnZ0libcjFuODF
lEeTbjDwTFXfMb9AEU6Qd6jFhDgkKfS6zDZFUx0F92O9Lgelq5FWDXZlpRA1xHbiEJLuJTanlvql
LC5+VlfGLFpgAemTPsqKTmCjs+bWeejqZHYOFgKeTomeRtwy0H3+WCvL7nfgPmfQwrNMJxTcnnf4
J+WtbWET0Gr9rpPTnKJfuJiygen1rZ1MfGN/urIFCmdRMLSV5bFezk+J/HuuICFaDl2AMqadb2wj
V6LFlVPbcE8WJBWroZPR7lmIPlngHmWHthnJNogs94MfwCZdgK20UWEPlqAoy4/nDT8trXV841dc
2WodgM0rF3A5NTH0fIL9JGKZG5SbjEJy1axeBSHpEmpsxa1+soLfhqkPPycj28+iCT7//s1fF7ci
0tVRUwc3FtikeonmyGRIESHvUW0bBI7gZQOqW88PUzJqlR6C7im8FKc8aKAw+Ps/f23wnSIggT1B
uw41lhJGvqqyucfCdSOzv/Zo53jSxbtcOMdBXNP1vdhhQAiDPS8fY4yaE+l6HJFOjvgm3WwhgLYs
n21/s+D9b9n8lU3RFTOrzLbvRYBMpN9DDePEseAfZ4uOrVTJoztS07H+f1o0c5EVBiXfUx2rYsia
I1weouGg92wpgi/l1iBOJl2cSBGTpx3AF9j8RaYwsxu/TQUJ/aoSLhBnyECmYN3VC9/WT1J10J21
mvrlfC4G15Yxq5DN4J6/zmqLVjXGyK164pUp4mJwYk+oUTgRvayG7GdLyAZlv/JGZF17uJPCy2ga
mpGiVZO17T87LnIKtB357e8u+4Y0xa4SCnQvNBiilMvy7RKG771C0qXbVkOBcvXIgXbVPhZY1VB9
Lt/5PdsJd0aS6VBW1y+FGMoM6VsmRmM8Z4oT8AJa9rZck/plK+evM1FbGpfx5pfzuHwb04EKuWxr
dEb26pkW5Ns8NduNrfraVHG2auiqGQHVmvoFko93cuk1RGA8h9zF28QBd6xhP0qoh8UiTegu0+Dw
qxi6dFsMcuuoYl5hnVozvfef6Rp4PtqpFw4gvBddR9ULxM+gdLiM6hllVS99DCJduk3OZgyERo2k
Srr43WLZ8k03ovHbsF2+DRQXmxH6oI8Z/1jK9l2fjB+8AsiF25qmIx2nFo/W3ZAlcS9Pcyw9x9yJ
TolmftSreZAnqh0y294Pdl78gtNF2+KBEQXJ0CDf0GqeRUFRp3QYdr/10EXZKhE2FgkY3lwv0TPD
ivtJrdvil0m4FBvEXuOCbbZCobM5V8Mpmb1ElIh0IbbmiLEVV1P1QuV4P/bmYafmm9dMcSE22o5x
uRFTQch6FyfKlx0t5tL6Jc2uFlnfjkcbRnjx5sABhkY4SE019dIKw7A4Wyc9JhQ0NT7nWpnw2VAV
ZpLwwi/ndDE2NaH9Xm0qyKe2Lu7hBLufVsA3fsN+WeJ/wthKIcUC25oib8rhXdCtb7aRe85yF2Kr
DrQrQtAHMdR0yIM02lSCYfKb5DH59cXtehCO7uLqJeDkgUV9+TDYpLpRjr2ywblekHIokRXWQ/0i
9kOfVVjLjHX7LRnPa093ts8kbmErZ/D02bzdk69L8cPrW7roGmx262qKkHrGpX3gfM3H+lbD77Vj
l4uuDZtoIx4F2Dqbmb5nkMlOG5KUp7Fv5Buz8R9l03X5WFTbS7CuW7Zuo9/FqnS5tgVZUQXMpXqx
PT+gE3ls59J26uQ3aE7s7ryL7D7z8oVh0OZqb9JmLf1WHRdWCyJ85ZFKSKGE9ZDFwfFk47D0fPHL
7PopcnlXalMGtHyRU30a6JpRP6NyIl1eLVmNQJUpwqMLrlLVHX/F1eh39+nyauEIPdGgwbObiT8n
9fij7yAn4fctnVPuanjVQBy8fCFjWaddaNWDQQbvlyYRJ2yVaQPb0AlPX8yWRgk/d8W6+726S6Q1
DdclWbvypVVzmFYq4Nm6wKfUa2BcJA2u0zC1tBiYY2q/wFXsc7JUXtKHBKqYv87Dsk9a8H8aKR76
Fh5o0X2uqNB+C/F/SLSom0wbbpgtJMYVY/BkAI75jcmlDvlT/PRIkMgQSmyrFpcPRXiQ1MjV8+on
cqKTld3I4SpSvohgZ9lgYiSR1cRuxP7lHV8puLgsGvxKGgh4JEGugqhIcWU4paPU9nRAv8hz5J39
FSoGiWkiEuQLfLqAhpcQiTee9QAXSZNBn/BF6/Kl31iXHXH9cY7Gb37f1QlTska4v9YkySskMrva
HmSU+AWpi6I1cTmoHtfvuYDmH7rpkvVhEYb6laVcFq2t5Waaak/ywA46a6dInMZi96vuuCiaWGo6
4qITt+xyPhe1fTOJ7saoXHbKVyaji6C1pIFS2WCCHFRBd0fn3jyqIl4eN76wP3GKV3deH9aVLNtr
I+SBk1gO/6/1ScE67gH9gH71EpdDk2Ui22BAHlzsbXheRgjdbV0Q3xiif9Ok18Yo/nWxWQ9R1npF
NKHAq05hGPZPza54ZprtqzUTVoiQ2Bz6mnVqivWdoNNb3YXFaU8u/ulJ+aEynN/bvd0y3JwCueiP
j33MdDaOLLxfdfWHXnX5kdXjQ7RMb2cFqRcYQ/QpE1v1HEWtAn0lv/h9CGdpMHYvcY9yFHmFH0Ts
CPtlPn7ye7azhXNCcEsfBTLfazKeqqJ6B9bllmz3ZfF97Ss4S8OhdFfbdcdhh7bP0kIiq9v8PIyJ
cFm3vhvhKAL17rwYxPNC5YXg9Qpe4ZJuSxdUQctVkuspNnOqbRgM2UDn1q8NS7i0W5IYNVUkSnLI
sC6ZWZO/cSPvtR4LF3aLo3WKVrHJnJZhyU/LVps6i7pA3EiyX98LhatNFk0Ul4UGy2bTlFNWQEDl
wbBVnaOlPLwWB+FCb6SypJ4WnuQTD3M9dmBhZeuXxwsXettZfeybRlcGRF14m6JJCBIqNhlK6lU/
gNzZr2uPSgZoUhQ2yY+Fj9Cd091dF3TSqxYsXPRNkGLVFHp7ebnaD1MQ/rlT5vniTriaY8MaeQyI
KLKf2u4cDpXXViJckgtWKG1RblMCMZryFNh9h7KXZ6OAcFmu44BmZzz0iFZK7xgwMnQ6RLduf6/c
2aM88+vXBCnRNZtSmC7bqk62XuXdTI45aws7PJG+ak74YforyughSfXEi0cjhuA8ikTfK40fubXs
VjnwdT8SIlzsq+CRWPkQF7kYwvlpkE33lBgU29L6CMtzKzUdcZYppy+TmYo2A0cebykzoKFOJOL1
Ey4D61MTi3FN0Xq+P7Xlsdxd7nfrNKzq5j5qIALvs7EIlyGzUFCKy1UmeUiDN8m83kdMf/B7tJPr
I3UA/yYwm8aDfO6mBb4r2+TX2A5u8dfvXbUYtEPPSR6v9EMzmMcW39XvvZ2FYeMxmWi/IHQL+a5o
ydctIX6rgouPcUXmeI7w6JnsT6qQPwIlPB/trAp2qRg0h2KZx6xrMiYWKNtBQslrSFx6rKrHud+0
lHnCTXMqViC1dmz8thGXHaNx0doeFdfcSlBCYdMeaJkXNybhlW3QRcFQBIrWahpl3i1xdy7IEj8f
neWf4AQmvHIzyHT9OhVbClsJfhn5uqT/K8nwdRy5l4cNBGkuP+un03ihWsi4Ti3yvqqnWdhPLN0s
9zrLChcAm+0BGGduZF725DNDU3i2hsNffjPGiU+eAJkGcidykFH8XOnjHv1t88nv4U6EJjB/jENQ
pHl0FOt9AXU79LzSj79/+OWz/TcbFq47Jt2ItcAVJM6bfLs3rQpTKorjpM2BL6Ci5Ma59rIzvfZ3
nICFDCX6aukqcVRYUUow8NqrIJMfDSfOw+YhTDbQqxWsJ37/s15P8oVLedkgGY+9GUQ+DuHfSafe
8ijyqgAKF+uSkFEiVTCJvMOFY8r4+vZgzTu/13b2dQ7Bx6VFdS2fmP04zOVXmAr75VEu7cVFtfBS
EcTt3Bd/rbyqP8MG2MvYkggX9+KEJodt8OJyL7YTVOf+GJnwA0OFS3sdaiNDUeDhzXjI9DmhINV+
P97y9Vnp6pCZmFakgqtwPqqYvokVVU+1Utt9DM/PVMdjfddEa3DXheVwI96uTUwnmHWdSJw9V5Hv
Q8NehmCOMh0IPzJNuIRXfJGXrvgm8kMI4MjjRd3UBn57rgt4Hc24AttSHIUvrU/lqufzvN3S1bwy
Li6OpfpqmrgYeA4W5lnb5r6bin9+/5GvPfry8X/aVVhdbQ2EcHkeyzo5HSp5118sr/0e7kRss87j
QVfOUE3AIopTYfURCFV5457kyo2bcIXJGLRKyNL0mC4JDfu0q9j8RwUFrpfEzn/10bif++ZYzpjD
azrabXmDxNZPb024vNYqw9lCcI3l6CAqT0sXN3eUaHojD7qyIbjEVlMslZVmFHndMRT0xzqt2/KH
sHEucIV5Inr75PeFnL153XpS7odgebQXMTK5kL49wj6+daS4soG6AmWaVBM8agXPk6mCBMzO1Qki
1TixFFNo3x+4KvI8BLg0F7pkD8JkyHIe0fkD47PNLNPDjQ36WpQ4G3RdRmGrFOU5qxJ5niCcaEPP
k/Z/cK6ljPbtWFi+ddNTOcT/lOutXowrr+3SXDqs0RqM/uc8nPf1zMgeP87MDCevueMaTTaIrRVd
A5cht2vW05aeGKyB/R7uZNJbEPOxaSlGxZgmRdkweIxbcXg+3cmly6kbpi3CbBFRD2/fxkb3qG7/
z+/VL1/jpyW13mp0yasEq14A4+Se5Lj18+vdEa7d5JocumwqrKgzb8J0ONa7qa08l2uX6JrGBV3r
/cHycg7CU6ELNBjAQtpzujh1azbafq+5xZib+ofYuMmGEm04fmPuBGhfoH9F8xZzUXdqzsIFRDEv
KPNr7REu1qVR+cXiqDHu2/4hRHEwXSj1zA9dsGvvtqmPmo7ldRgUj8s0/HNA+PjGVnKZda+cLVyu
qzwYbp7A4ufJss+PxSb7O+h/3OrKvPZ0J0wFaeqFoHUdBZLo75BGz3acbxwbL7H42os7MarmBX2s
8iA5bRryvrNh9zhMxfRQ2kb5LeuuzSRyETOGsNvAvdwQQBFOpPCf536nLJftomipilgb0DyOoPtT
sv6OqfiW1vi1cXcy5Xg6ZBuaEQ+vzZJCCPSJd4ffOctFuwKCYlrAqstcD2FbYFDMh6WqZ90rdiIV
/FURQRab5ZWEalGrMxCpfi/u0l0rY5gyvGc5PHe+T0r91RDmdzJx4a6iKqN40njruJFvD6vut+iW
Gf2VT/kfeOsoqm6oapLHumcna8YhHfvAjyNA5/qvm5EuKiMUHUgOw7a/ojo4zSH94bXmuuwWsR1j
Yw3TlTWBPQfcfLq0L+lx8nv6Zbh+2kW3jRwggHuaL1H3R8I0ZjkgN7+DiYtvDSsaYDccb3NcB9i0
UWWZ1mDK/SLfBbiYXAZIhmw0hwT2kMJ/99th2z/9hsXZRY9RlNOcGJr3rfhBpvCHHNlnv0c7kTnV
vUzqjUf5MMGSNIWGqP7SUbn5FY5dfmtCz9WE3IVglwtPvGvCTFeVH9cmXHyrX0wdFmUX56zQ/1Bc
i2jtN8v/A29BLDSi8JfOw4O+g9zvmyRKPLM5l90im1FFOZooXyhEI8SmUVAvZeFX0/3XpuKnCOrG
pE52OkV5o3VGdyhjKj+5AeGyWz2IgyaORjyasu9JWX1ooWLhNQtdcKsjuIwDQE9yDtV+iFYE34fV
szrpaojJadrq2Owkj9QSntte3m1J5ftwJzKDNinV2JRxXnXd5/hooRaqlj/8BsUJzSGGIM62oJGy
n61O7cTfDSgV+y1XLrO19xa6C1KTXPS8+xY3YfWxjKrvXm/uIlvHqMWu+pXkU7Dbh9g07/vFel4X
uchWUYQ0LLcoyvcx2O/ieQxO0vj1iAgX2qLxHo8Kivf5MnSfNjHCi2fx81yD8eivm9seTv1Whnj2
XPYspX34pkkWv1TF5bSqoW5RY1mifCubKSthNZkeEbgPv+8Z//rm5VG0ahlwqNVN/8OWBtHZ+6kR
C1cfbFuSlh+KhHmtWnYvgnbJYoluSL83d+KznMu6rKIhzNujOy2aPAdUffN7tBOeFbRpBtLpECvt
kVdMftla49XEgbuyX8fbTGQcLSuOvLFqtRm6COnnZbXFp9+/+WXC/feQhSuUXx/fLhQG5yYM8xha
qJDBiheLlvAiDv4uq7G7UW25IozLXXgKoOymu6PEX2lrVmQ0HvQHHbZwljx6nUnIH6eWdpAnE0xG
BPYOMKO0AZboIyj3/7Ghqs5+P9fJhuGVUMVrUuz5oEY7ZmiIlzKFepxqs6WQnZ8EGHeBq8HGXMxh
cuTd3lkIRhietb6ZMXdZq24olmGeMSXa3fxIAIlktKlubDSXgXhtPjjh3W1JsgsbHblIQNpTRfRf
1VqS8x627GmdesW8opG7yFWI8ShrIg4Ustj+l6jZlEXQ+b91NXAJ6td+hxPsw7GNtVT1kSdxsp3R
Y6K+16Pk/wtA8T1yYaomjcJxOvfbEZ04g8w0FVEAz65DxV6JDHdNJEsyVTOEDsP8oP8IrJbpFNZ+
x3/u0lllZJceFylhDuUwlrXwao/rZrrx4v+2a7wyeC6eZYJIDOi9PvJ9DkvojUEAw0Ig/nmp9v5U
KFnfswG9e8a2XVbQI0p1orqsiXoYadVJk/K56HELT+YqlVMQnyE1i+vOaoNXEq32/V4NYdyeim5q
vc6K3CW+wH4mzbwjIoIIlrWFeujxj99EdQGuZD+Wqk76I9/o/veoaw2ykXkVLLhLXHWUS1NG3ZHD
g+nr9g7r0P9+v85dDsmvfUHn8LygM2GSx4wlomtHCPtz1C7TFe6IngPuLBM6PDTaf6sjp1CoeyPN
MGR0Wm95HF97e/LrprQWWzcMxXDknC4k3bnozjvpb11rX3u6szQ0y0j6ccTTQ8KKlFdjmG6s8duu
Xd2usG2GZKTtkUvYWd/LgP81rvKWsPWVN3fRK7O1PZl1Y3Mbz+t5TkBYHOHudxjlLns11AO/aGfg
6V1ZpWBEtjtBpfGbMS58FQZTW4RW2wukh87iXaeVLP0SR+5iV5qAtp8PaXLT4DK209A5hdGN55s7
uXqAJoO90nzPx6Vkn9Qc7e/4PAd+y4sLXvVM0pYEcs+7qtdnvaMfNaGLX88cd6W3AqVp30Xjlk80
+kaiSZ36OvLTIuWu9FbZKLCRo0VTRrupbDa6uAfXVd7YhS4Z6CtLmMteIV2KSVctNo94I+5soWN9
SupQPOuGqa9MkOnJihLIQrIsvr/IyeMLGZsBanFrbivsH+OEXu9w96rGcBe6QqGkHulcrjmgiPWx
iKPojqFR+EZie2VpcLmrmBrNC6iM5mSK4DNZC3Ef4Y7a8+kOx2GGaAcnwue86eiDXj6CvfcCr7gL
Xs1xQpajp3M+N8U/Yf2jhq+IX2S51BVtrdgKnMzyjh13sLCb0sWEP7z2Vxe6CrYDrSxkmYFKvxGN
HVLAV/WN936d/YCe1a+7395NiqFFb86TYZru2LAvZ5Al8UMMd++nbivIV1Fut7rWr80bZ6vVW4RD
cYUfEh8ySlmbbO/tPKu//YbJ2Wp1sgz2WOIJDT/r8Qi+fUthbuZHRYGEdAaK9yWavNoph034d1OE
OUO/tNeLu8BV3DXR3As65mjF+cIC+3edBJ75hyt/tTRbskUdpnw3z32uCB9Ol2XHL1RdAayeBXER
BNuUJz0a4VgYpomt/eQquAtcdapaJ4uuqhxrmXojDqAkOhj8XM25i1TFcxPYcjFQo1OHgiL3ikYI
u7z3+6KXAPipGA4qrz8SGKfnQ7PcBWGrU7j/+Jlq4LjoPHyeVj5vfMytEsHDrJL2ftezZ4y6EFUc
RGXBST3mXUc+AtLOWmu//n5UrlVmXGzKoocKn3Ic85jM/KGw4mE0G7aOPivi/l0QsfOUiL94aaon
vZTqDe0AP+22vXVHcWWXZ24MVxYlH2PHXEZ6H9DSoun9PEryv66q7DPM88ooNTo2X+uxUn5TwQWu
4E4Nqz+ZDHkXzfNz30/Duevo9On3Q3plRXWZqxXj1kicXvIQFPdpC5Y/Bu15rHOJq9CsKpr1MuRz
98WiepL2c2dubDvX3ps7c7hnZEw62ufwYD1N0YJ2l1tFpWuPdjLo3dodehYNhsTIj3cR/vEb6svf
+ymmp0HIXWmD56IhAhbzTUoD6tcJy13SaojnIGHcDjmWufFOQAr1HEe0yPxe3dl3G9YX/ybn+SqK
KB3KNp3QwOr5cGfbbaDHt+og6nOTNV0o0nnvPDcvVzgLrMKC/CTu86kKu2c+Ttsz6f2aeLkLWbVk
nCtZszaf6+jx2JbPrfXT4+MuYgU57VYV4uhyxeXfaNMp09HUH7y+pUtYNbwtQIPsfU4l+bQF9lkx
5OB+z3aisgfVGta488sDypVO20GVzxASqP2WQlc4K7ErDTXhOpd2HbNaqz2z4e65Lbp4VSX7vehI
0uU0Kb4GdXGk6zL7xb5LVxFFqrqSscZcmaPzEQfzqYlqv7qcq5zVFwtFU9hl1KfwAUeUL1MV3//+
g17WvFeOtS5cVce0VhHbdQ7Am//Zy4Cd2AFN+hmmuTfava8sty5hBX2fPS6KHis5DT7BzAJqtkng
d15zEatAxERZfuic2k2eAjGVQEQ7P0lB7lJWYcvXqIzKLpfdtmeiHZ8OeOfeCKUrI+9yVmypuO2C
fsihEzG/XygxJ1HI8Y0u0B7g9XFd2OpiXYlG0brPyYFwOuZFZXzsq3Ntw8MLWeQudDWU22HkohBT
vM9hof2wHvxGxeXKvHHdHas+PHBCbtrckrbOYd5anJWN7Y2xufb0+NfNWjWLHQo7D3kLpeNmKJI0
YOaL37iTX58t6xgaQkHf5lXYHo+lYfJ5GGxxggv4rRuXK6dy18rRQGEk3FjR5lEwhB8DY3Sdxo2Z
39RKgjcOFD/vFeE3Volrg+WkxeFUEmBess9nMevzMj0fI/FTXucuhxVo+Amjao8tvO9F2qrtKYoK
z7OKy2EtdbiNiYnbfOkrKDUEW5OWY+B3KndRLAkTn6iDZEvOoh+7BLi31dyzDuuiWM20DTMx9ZA3
e4FKUUKax3nd2I03v2zXr6z6Loq1EBHPdTDqfAGpIp8oYZXKACAaWCEIVn7XbPDTskC3y6+xMIEn
2/ah09CTDe/Fsn0cNj8jNNiU//poM0vSxL3p8qZtvqIw9ecQQKrHK4RdNKs3YI2HHvt5lVR6zDRX
+6dmLucxVRCY9EuMXVGtdtVNEUVId+xstkzqA35xxS0Foysx+2+X2k+nEWzq6CjZic6jmCZZxNf2
PMiJ3xifK+uPC2nROmBJu8zYGpNxfGNM0cGutoc9FG7N1ZZFRAz3e6ujG8jGlc3SxbbY3IfmGLcO
N5NRD3MCQ0CzofEw0vX333/wK8Plslu0ZJFGlxt2m6BJJYHHBGGln24Dd9mtfi5muPji4aan9LmN
1vuRq1t6LtfG5vL/P33ozsyJXcIBYQDVlXNSjf+0dKmfGkL0jY99bWwu///TX2gTASuZOWpzTUw2
F3AJoLb95DfuThAvidnroJ11vvHyexUMn+dg9MtNXH5rVsM8jZBBzfduf8vrb/Ph1zTAQ+dEC6Ei
XpZ2aPPpYF+SoH8fN7dMVa4FlrPVrvD/OcrdtPnIzPKBA+H8Y0RbaZk2DZvSvh47GIdKP06ZuTjX
1m7FhOtKzB1WR/fcjvUpKWjltb4xl+baZHdwFNyxvqn5e03mhwgq0V75G3MZro1bNRz7oFGxrrqT
reK3vFm6s8+kZK4Clu00uubgG5drQeQp4YM4N1CjuLH7vh5OzMWx1hpuJyRZdc6seolxZkmTafnq
9+ZOqK4VjSoQMjrvLX/sZ16lZVL6nYeYK3xVd0co+mJockPlGxuap3ZZvU7+zOWv1n1VyKcilXdj
Bb20sbdpNC9eJwnmKl4FJKFrI4zK4RfUZkCJgqyMDq8jKHO5KpTj7LIeUZ1PXfGlwTnx0MuNR7++
FjAXqwqWoh5mtCfmcCgPUY2uh+L/nJ3JstQ4t4Vf6CpCVuNm6szT2ucABfwUNVFQUNiyLfdy9/R3
ZY1ARZIRmjBgoKOU1WxtfXutJ9GP8/NKu+BtQUgAO+6mvlHgdmVauphVAiG4Vu1Wv3SxTR7hG1mc
kM9UN9brr08p6TJR5VQ0oawP/WJn1f217vN4X7Bgf57hO+m130sXjZKq2gu9zfql1QrlOVN1nJoB
/m1eK8uFo2bVxFC2LdC63J+WbivvtiGcvC5YgCx+PmH3ad36yYQF6kWWN720j2o6/JyEpKtHFYTb
rETDi5cKOOWpKUKeEpgo++3xrqdhjcrZdon24mVN7J91CQvRqHzvN+LOKRvZxkYMWCHYbvlRTeOr
4e2ffk07p6wSRT/HukHTa/xom+4Ta8hXr6ZdKgqu0mqZiqF40XaCPo84cO8M/aAo+R8oim9DrzpC
8qiZzquZnpag/+TX78sm9EOQx8hKkUND0ypgH9kR9mlF4Lfm1/jlIvpD4wPO6iWsdPFCkLK720A7
Q3JB+2FF0pWiwvuy7TRLSC5p+1aL7UXZ2C8ScHmookVFRLExkse6j97Mexe9KazyO/RcHIrZtTBz
XxYvtuPLm7gU692QxMIr7woC6ecx30m0BnsnC/BQwaX6XEOElgY34owrR1PkrM1SY/0Yjq5rq0mZ
JkQMbyR0nFvI/bP5weJF+xwk5NZ1/NfvstK1GgRNu8SBXUleD0TL00Y6fe6KcP4eN3N4j2Rbe7/3
AzkdQpZ+W7ILSAUEnng60iTfD9t9JzGZz7gFKa/qQ+kCUsG2BMU2WfygoP8ylcXbCMp1XmvNsRv8
v1J10kCXGGdJ+B3y+t1ZM8luHIJXvoPLRwk+IRRpSfHSxhBiMmHf3x/BXD83DV6DGp7Y1KCs/xlv
tX4JZuliU6GySTvPE8nbDbM4ruAHWvd+Rb3S5aZKkSyYvUgIBlt/B4nOt/1Y3IjdrkRTLjalkplX
4BCT3C77R7NWr0e1+8U5obOwy2XVpEU9xItQe5T26/5pVtJz8jjrmq47pOVanLmC7s88Cr+bZPTD
GaULSDG2TTqEzFVu2+mp2ZVJWRBQvxPGRaSsgNCyLFaV17V5aibxeUdtrNeCcgmpqYz4vBSc5GAm
vwX92j+wYPZTCpEuIAXrQTOMx5bkMzXfywAI+IgkoF9w5gJSosHcZmrEEdBDliFulr8iav3eguV/
+KikH/S4tkm+V/tnGM28W/rVLzxz9abEPGu1UalyfUD79eDLl32UxY2t919Q6b/Zb+niUc0gRVjg
IMkhttO+7EE03y9zbF+LylL7rHGJeBhQMp/CvVc9RIUkb7HFtU87fC+btNZKQOu2aEMLj+hZnAod
2zQp1DKm/VLP3wSKbD5EHa+/VuEhipSVdfjOVm1UpK0JkcgpEm6/awCCf3IqADeRoW6AOq7srini
5jTH1H4p4/64x7MIKo5XY96UZUBsulXzCttXRMJpT5LZpiXmzEsXigOu2YydwiJuIajU0DUVZYnX
+XWMMpAX1ectJiVEV+NF3rP1qPPCkOaBQG30KVzXHl1aEz9qDlaZP0cdvShhDME5DKfrSadHNeEt
38/2Trp02C4n1F6MicolXFy6NexSy7CL/H6V//pNRLroVx+1ZW0vHe9RUP99xG3vCaan/+jIFK8F
6+bH3/+ZK+eCS3tNWz/KQYQqDwb6oOLm/YqY/sZPuNb25dT+IcrWYQP9m2WMc0XxGkWa/U6Kwc81
RrqwV2Pi8AAzofLQ8lwr+RFKiH6RqmuWqBYkaJpkivMmiFXKyXsSBLcK+67kHVyrxLiLOorFk+Sq
Rn39zPfiwUw2OLXT4WefLF3LxNAskzUDPNbncGrTUOwvFdx1Pb8p//mbrgfo3JqEcY6szFNwVMGp
W4LK73xwFbbYAhA6qo84n+Wyny/eV6eh7ga/u5PrmVh0eiYl1ODzYVLfdBd8hQ3mH79fRVeuHy73
JY8ZClV0Vnm5CHPWBVvuIJJVvVYxvHuSlhxPB6T5b/yxK8vK5cAa5GU2yKWrfOsrhixc+1aayC8X
7IJgqC4XY6mx6+xzMp2GZLsr1siPGZQuCbZIMcWtnNBxRZv7nvavxaT85Paka6GI2hQGm2d83aWN
BXQO4upOhiY+//4DXxvzy3L+YSuTZgshG4CwaJpCdSLBUKXJwXq/ReWSYFMfwfcxkkkuejxWwmFk
SQ9RffTrurNiiyrQF3PtJA9bC5MX+k0L5bdRuiCYLbex3g1GBXLGj/Hw2EWD33XF5cD6AvZx5AiS
HE5PLyjghVqIHP3SHC4AFpGxtWK99DpE+TZV9SmKiV8NAPydf54ocR0c7VAdSd4Nc1r2ZEsFTA38
5okLgGHaFVy1Ism3LnltjR3PJa203xR3ATC98wmiAkWUb7p9aCu+nKq49Fz6Lvo1xVXZ1LoIc73p
jBv1FG+ecb+LfG2lDrtQlmHO12JM22B9YGPyl9facZmvPigDSL9XYV5P/5tF+6buFr9N3JXYMhDS
plGlw7zRWO0JC5+oaL34TOkKbBnsTEG893BHnElOlr94fbz3Gw/nOr6pwLQ0uIw1CWkekIo8biPy
bX6tO1nwxsC8bNxNmCOZJyE7sG6nOg5uBLr/Aly/uGa5YJc1zQYDD7BvkEXGct9bS09bFRZPMIlB
+C6TbwmJynSPN5lRacIvWMvmcZ+w95Rq4DotarrehXyWeGckLEoLHGhvtp6VAR6pG3XaqyHw21hd
TkyxCZclxiPM6TpD4SJP4XjgZxsvXU5s7dtElsEe5sgdfA2p+Wwxs72+oIuJtfD9DgOWyHxv6XrW
dFzvuTxuZfuuHMIuJlaXVTcFRSHzYRHvZd1XKbAfv6SKy4VtSQDnG/CkuTbJCbHa12TzM42HU8/P
RwKx8KOWRMg8wUUUmi4LUh917HnguGRYkhSIcibIT0Cb7p8lhvia4H7GudIFwo6mhkr4AsxPi55A
fWboUPh+E5m4Ul0F05WfB6ZhfOyaBbPlgiGly8XVIQrhAZQGOCtObRHzt4Vi4weq4D56UnMy6hQO
VMlDu8/rKZiH3W/auvQYh2lOuCaNzLcgvZwhk99Dv4uJhYXtZNWgXRqGK3SDOpq21Y200ZXF4AJi
ahoWShLFLjZ0r+Toc5RWeak0SBcP0xrphXG3Ip9Knpu+ywNVeDbtxNGx3m3Y9jHP6QJCj8Dxmc/V
LQjw2pBc/v+HIB2DrKltOct7bc88bB6CY/G7mVJnDc+97CcgnSzHS+qdlmVWbvJG05ef/otz6T9Y
mNB4UUgw0mHXt/BJ3b/zSQ7no2bNndeu7OJhA9NtMwvCcgTST0cwPXvvENRZwl21VhQqWSyfDcYk
pO/6JvGaKsJlwQIEAsm27EHOY2XTiOgsOAqvhK5wSTAqdd/3QbBjSx6qc1LaKIVwSOv1VCdcFozw
nqEeqaR5v7Fv+zjgYUTf6PivJ4twSTBmI7FH9jhyXSZ71pvLJJ+XKl0S4ReFCRcHk812lLZnR96F
g0kTpT73VXLrHv3rrKZwxbnGcWx1EQ8Hns/65UMriupdsw7lZ7np4lEM1eh3KxAuG3Yg+Yiftm94
DUjeo8AShOvstfMKlw1TzACIXOWax0uzP5Ki606RjfwKQYQLh9EErxhBh9YTHp3neBruG02F58x0
lusc7UddLBNGxZo1JXPyZkA670b4fmVuunjY0dh6PHCJzDU2m5MJ2uZx0nHxsJQ1u7FX/nqHFy4T
huJ9m8QtSp+LDjALZMNOY8du3a6v9f+S3Pvh+CCUNKzf6ZpHewTb7aA3OWRV9JtFid4rIBAuEqbK
eoALx7TmvByGx4lAx7pCJvvss88LFwmDukwHjWyMDgePkDaMfeaR9YqPhUuEDU1Xweur2VBqU0HV
IInSEb5NN2bOtc/qnK4Vs8MIg6Atp7Jb7jm8dh6oQeGy37Cwn7+roUkQ93W85GHcnkc9vlnb6cZ2
fK3jzn14GXiiemOXvCX727gp4xMr7OQ52Z3FinTdNIuejnkzk7Ntv8IYxutVXbhMGBMyXJpjm3Js
P7D7bLu7dan9XpCFy4Qtg5g3tpMxF6QrTqKI35Gq9DPSFa5O1hAJE1e0m/Iy+VhTY3FVqz3H25XJ
IslCUXaBtq3oPuti+gPlrX4r0yXCmrqvh6asJoAdRKfQ8xz43PgtHhcJKw1H+ksWE27FwCNKRk8k
HGK/A8NFwvatNcW4XDpeLsep79RzOHPmFZcKlwjb6g7CILD1yWFn9lLT6MueVO+91rzLgx0D9FI3
FAnmCvouacXntzrxPP9d+MsOFsdobMbcGvqPWsIPtFk/e3XbhbyQOR7rdUbTampe1f5A58nrigvl
xJ83QStV2Scwoc7LwBbnptfBCaYNtx6rr+yDLuPVwLJ56GGQm094BYNYbhDeX1L4fhuhS3khSdc1
siB9vifbB9YGL2Vff/Ab8Ess8MOZLyiMnJuu6PNwD4/7xtBv5Ij8qlmEi3MdRz/UFWoX87nY/oa/
77sClox+q97luSKVJO2x6y5fQU2Mdrvb180r6S1cnquSZQ1R/63NLTwOsyRMlicaGD9RT+HaDPbg
PawAtJQjtNUn1EyexQZLQL/P6RyZvNE6YEjU5y2kke960dm7KB6Ct16tu0yXWhvIkm9syPc9eZIy
50t4I0S5hJj/zQEIF+lqF8EqvGG0eaJqMt8NSwe0Z6K2+xrBrvhdsJTxY7Q2R++3olzKK6oTeHoG
M8ZJhPRORTY51dP4xW+YLne/H9YUkwYqwWHU5NFIvg5tZNJ4UMbvzHApL4Vq1+AgicmLsfsYwHZa
J4FfMOdSXmFBj0HPnclJZPmjhd53o47EL/J3IS+564SpeTb5JAElzwSlzTFFltNvyJ0QF/tj3He2
Mrk0tD93y4iaUWj/e7buRrlbXxoodrf5UURfTLfnykIu8Pc9//fB61dT31my4I/iBKWzbY7RsY+h
6ss2HdpxP1thzCukvfS9HILj7bhG9mWupv3OBF3wJFtS5VsUzTAE0405XzbDJF1Fo6YTtBiHTFV2
Ce7kCOqLDWbHaEPr+tQIhANdVSwvsJz14/2Fy1BRC8emQWP18j36tojgYbC7X67BlcsqWVTtAezb
8mlQadfDxlNa4fd0IFyEyohjG4IKeaSGKVhwDW9U7ek6L1yGSvN44djL9mzpzGMDI9zv5dqV334/
aa6EGy5ElRz1utigOjKil29mSs4rS/xYDOHSU1aoAVnq+shKyqE7FUwQtUJ5kp/npHB1s2i3gZLe
zZFBon44bSiNfJgi4afdJlyAKlwViRM171lkN5YpYaoUshvWC8oQLkCFRG8c90bKbLPt8RTwSp8a
fex+Z7fLUFWJwsNyUUcZkcuHCImXtEwU8dvCXGYqgjtRX8oihB4Jl+mKaC+tCuknDgez3p9PvNng
pXMI7Z4B+h7u16ms71flZ64qXGpqlFBCm6KAZ6uMPhetvhdT71e1LFxoqqIW262sedZBS3VPPraq
8zvvXOkspOrjMGxjlvEE6zMqR35C6tfvMuPyUgufEATA1S8jlc2Uhf8vjTzJfeFKZ1VtqFpcqVmG
8tb9PCWROFfcM43mElNxHCVdOUwsO4ZgPG0dsgAKyrU3DtMr+6JLTcUtiq2DRW1ZJ8rmT8PidXos
D1pSv2yAS05tC4OpAcynsjoodAoBx+cmvoVQXum7C04VK9wzjoZg1+p0n6799DjQ5aPXeeFyU8my
Y+rHnGUDL8V9S0CkLwluwH6tO3njeOU1lNzmLavmnZ1qNj8pMvkhscIFp1p9hIctIpaFp2bnfRoW
ox+eDVGdn3ctY3kkD5WwrNjEI9SbYN5obr0FXPual///4Q6Q7EMU10MYZo1NPqyzukeB2S0ZsWtt
85/bXkwf1UW7RllQ8reob30v98jvhHPJqZ63zVi1yZaNpGiK01ixi+C83KHJ7zdXnFA6DPYgGCOB
FQSRSLwqf6ps88mvaSeQ7rY63mKtwgx44ysqNNa06qr/ebXtslME1ZqQ7Wl4FpWoPI11amjtOQ1d
1qmMOoKL+oH9NuzHNFihU3qRufXruLM2Yc/YhHvbbxldly3tyik6j4ge/b6mizvRpi1CrXDIIR0D
T4i5C2FnGWq/q66LO0GKE8ga7OcyyXAJKvBs9FZvm330GxlnhVY947ztECV2ZJzSqI/voc78h1/b
zgotGsilk8myzG5LFszr434cnh/UuekOhwz3ZF9YBkXR7Z4IiyfMeKWeiUyXeErmDRBsgDHvdwAe
neLVhzjixHPMnSU6HAlUvMN2y5o54vcxwum72myN3+blUkzBpA1EkYY9m8tApHhnX9OWopbL65u6
LBM0FSu4weotM+FaAfVg42OLxwG/nJFLM80impu17HhGaflq1+V5XyLfnjv5qGSkHdtDsmZyoclz
Uu7LYxhswi9l73oVmgXGMDCcW7PqgAfYXJfNx0iM8uw36s4qDRLRAwKpOM7o+BwqegfPMa9SD+Ei
TdMaaaEns2dVHw4pQV7nBM8ZP1914VJNuBGFw7Sj48k4sKck3s2dglSE30JyiSY+yKQqBAadylo/
BdqOmTLHLSHFSwD0i5SUCzVFy1ryBrdDbALFfB/QiH9rktC857sdb/yAy9z775/gLtxE57EhUSeD
bIza+E0R6/HchGN4t5mY4AzhfkAud0GnZIBb+bBGQRZ15WcRDW+V4l5BNXcpp4YsZBpaEQCFq+kb
HvM2LeYw9Ep8cRd0WpjAlVFfWl+jdzQhJrUj/dtnUXGXcBq17KFwtW4ZLFHrj6Yp1zdrxCE0/vvm
4yvf1lmz0W5pBH57zQzp9/d9AFebFG6m/V1TM3I+uBnf6rFA/YMpS+MVoHEXd9pn3u31KLDHyeUP
YPlfokR7HSuQc/453B7CcpV9i42/XeOT7aa/i/7w25q5CztVcOoe4GS0IEvQlKelX5DOj/28Prir
hCWjhkJaf1gyVof2CSZYyx0izMEr9uMu7RQI0VvouizZPEII4vI2BOc7z7Xlck68iZAVAAKTNbLj
aRzgn2Lzmyqu8pVkqt/IEKDjwUrO2wUuGSPjp7/EXcKpohEALVrYzBTQplnJklq6bu9+v7IuK+gX
u6YLOI0brDAa2CVnuMZXjzoiKrX7EN94hLuyJ7uI0zY1qDvpmzVboHP2YWZQgEubauxBmpfQl5sr
T/khbI0/Lykyk12hOHHN9ME+z3JO1YJUs98YOct1AsBWt224ZIueZAqlkhpo6/CnX+PO9bXvZAMQ
d12wKxctTGmTl81uXkk97noDLlhLpl4HmyXR1tzBcaRDRjL65tVxl3gytsPb/mLXbCzE9DD1Wwxd
C9i3+LV+OQl+yHbAJGCFudywZkNRhCd6LCalsRw9W3fusJ2CUTrexpbs0INN6wl67Cbpbsma/zrY
gYTKz323k026Bqr1GfK14p5iR84L0cWPe6hqvxPEpZ+AK5frUhRTthL+Cj7/+xqEft6G3KWf2qCo
wqHGdGd9Nd9JS/dUytDv5ZO7+NNsklnNSs0ZEXv3yvp2eaxnGd0IAq9sZy7/lCQlxSF1rNk+9l26
seR9peX730/Jy+T4xVbpAlDlhrsrpDxt1jWBfNgJ8uSakHsK6v3TUI772zkY8DT6+z927Yc499pL
dBCquVqyVdCnyvy1FH6VOdwFomJRs1BStmbdunenfT5YenDb+fXbhaKgWslNsOIDcNosd3Sf9Vmg
stwrVQHi4eeVFdQLI0OCXZ6yvcpaW0INH85Bnn131u1qeRBNS43WoZl+r49pPA3x5HUd567KVVIn
9UaoXrIhDj5CZfI1OqjfpHehKKwn29YVxrxjpr2rWvW2pWS/95qILhUlWg1pK8rnTKOI/lTQsT0N
7Y22r2yULhZlpK1BbSQ2g7fhdjL92Dxs81Sf9Vr55eS4y0ZByqPUxaznrMLxeD8h0f2gG+m5Sl29
q7Zo6TYc8ZzF4FpyQo5PwdJ2N5DiK6PjslHHwnGljeiWISNa14/Q+Wve1XSonqaChbf+yJV9xsWk
Itu1cOEN5oxV82MbiE97VPqFli4RZXcjmovDR9YFI0/nkYxpTfcbjV/igF9sxq7ulYZ6M4UfNPZH
LVFfPy7J3bpZ2LaCZn4fzKw9sb6gp0Gh/tBrIbiYFCqyGOSolyUb+5GdbEibO1ocflIB3CWl2Cr3
AFIhY1bpKd9k/JZX7Y102rV55ITGWjQ9ozPSxmHLxBNZB6DvlvXnAUJCN8KRa3+C/bwv0xggQxPh
TSAu2fZPR5PqbrVYdenYJrditivHrysNFUMOq2MzLs3JUNmvtirpnZ14d670HjwV4cQf5U6bP/0+
tnP8JhQ6qfHYL5nh8aeiX3U6FiiV9WrchZtKgKaEbnLC26n8B+Xoz6jr+e7X9GW5/BA2d5VApm2+
nDJAbrqUt0vz9zD1gZ/bCnf5pjrUZdAn0ZqxhjVvClXCmXPpvApiuAs4tVWvpVXTlMVbuh6t/jY2
in71G5jLzP1hYCKYfCzGJiMySN0nw/S7sYsPz+952Vt/aJtDzh9gwN5lVu9TOhXyaajZjaTdlX3O
hZvK+VIPOsguK1Qwn3iZMdrqdOnrIK3l+kZH6riXjd87MHdhJ9WGyP5C3y0DyKZPPChlGsaNfvT7
Bs5VN6GJgc7zbjPLi+4vJEjo4xJAtdqvdWfJ8j1ZuqDFV5jg1P1G7bV6CJatPP++9UsM+IvzxqWd
NirsQpLAZrPYeZd2a8xPEaxpCjyv4rAxESN+s8kln4ScYggC0ilbLlqAHdyfUqb29vT733Flp3bR
pzA0ZKm7Y8xouKv3uoXMf9O3wf0cQ6Xjxt9IrozVZQx/WA+kI6094mLNkq0JTnuEmqWdteRlZbY6
10lZ3HdIDqfxGjBIMOIW6zlyzhqHOTud63AKnuWm+rsDvtZ3ZPOjRrgLSI3LwobtWIJnUpQ8VYcE
cuxZ7MFdQGptBF7/JBpvyqZNocDXydjvRHDxqHDkYc8DNJ2E0EqI59akM+iu38+mK9GjS0e1+7Es
XcSWLDlWnPYcYsrZUEfbjfe0a5PVWdK71mERCZDHzVJalQ5TV+ZFG/HMbDG/EUhe+QkuJFUT1tPN
IF++hfo7nnNOeoZoxu+H59837l/sGi4lVZoRvtvFNGZgR8oEAw/QeL+8JZRwBL1DIV//qIp6fFr3
ypzmojf3dDHqjnfG/PP7Llz7ec6NOaobY1d8pUyaLh3i+Euohi9+TTvLvGbbNrf7tGQk2GAS9UcV
+SkrcxejqoYDxoZiRhRj6rfQ4uCLHyzIXfWpVYKYbBM8YEhJ3iEX+kUUfi53/D/yU22pUPY0Yi1Q
/T2MUC48xfXffkPNft5R20XBd3k/hosD+pdpe8fI7LmEXZvBpllbO8dl8GwSg4Buu+MmuXGBvTb3
nOWrAr417V5g6zEgD6J+PYm1/eQ1Ii4+VSfTUQqFtgurQSFNLWoUQj/sg7v8FLG44TVHUWf70X1r
q6G6CynedPx67qxIFHxUPOh0ndm2/cyNzDSnfowgd+kpbinpVZTQ59Lu7xNBPka2vhGIXgmAXHRK
d+HatjOhzwUf7CM5EJaIvo9fjaXyDBWm44Pf8Fwm0w/BA97o2u6IFH2GamaqavUKeeuPfk07F+EJ
ef4Kxl7Bs0raf6pJny28ZW9s9VfmuqsZVZFtl+Ea02fUwPxDo+jPfVS3VBSute3EzUT1YdEWGJKi
7V8Hw+QZprjhnd+gOIsUax/zkKHjg+nf6niA+Wcy+ckHcZefGmEKXA1K0udkHd8U3D7a3U+Fmrvw
FOThEhPXaDre9Cnm8ksR0lsVVFcG3EWnulEsvZgEus3xDp10XwnuYH4TxVWCqnkfQ0+c0+cwrj+0
Tf+/uGtvhEvXun0Jo35YOnplUIAa0W1+BE+LTh7GSfpdrujlT/7Q9AhDrUgPlxEpv3Tj/hy34Y3U
0bVOO4uSmpYtTYDxYF19F8+nzeh7r5nt8lJcVWRAWH3ZSer/0fpI996vhoy7sBTboRg6agzHWBVv
2qZONW/8LskuKVXstpRwADPZRJc+jc12nI9yuuWy8uvRZi4kdYgoXG1dMXhHFh9KskPz7dj9bq7M
JaPKkq2cjpo9J1Z9rpbkc1xvXsc9c8koGw/rxpfLqhnUa7vqU9hSr6nNXCzKdGUyLSumibK4LM6F
hmKYis4+cxAyjT+vmyYp6r1A0XE26l4/Qr2fn23Fb120r33Ny///sCobVBlQYgIs+MR+Xprxbuut
n2gSc/GnOD501dVHDdqQxyk34u9+3bwCQ+byT5VmoSKFCYCkknRe7MOxGs+mnbOyrTal44VUGYMh
kqjSbfrs9yWdczJinUnUhoZRR4MNtjsZG3vFJczlnmBzZ2ALb4/nRS48rcJxQ6Uk1Ee8Ou6CTxth
tZJBUmWLrV6Cqvk6hIMfscVc8GkWRx1pVbUZFhBoLQqUlqeQB5v9vqaLPsHnYllrOjXZUpfHY1hw
cw4Xz3wRc9mnrainRE51l1VV/9fI+69jtPqJ+jOXfGqIMo3Z2uMZXiRhurOFpkwLr5iNubDTMXQL
qyJzPBven4VRHzkvb+UsruwprtvfEBs6Au1uM8Lrz+pA2ftkpN8dmcXO6qRTHHddZ9mznbetOcmx
iiC3Xy1+jtiIWn/eENWisVkFY5MpIv8i0NuoaOUX4TOXd9oaQsegiFq8JCtoPvbTds91cqtU93Ig
/DdTxFyJp3WiE4TMki7b+777staC/jF2Vr8vloQ/eG0ErtBTDI1QER+8zY51/6upzAvT1As0Yy7x
NLKBqgAlzFnSGf0i+og+1XKwN6b7v7Vivxqcy6D9cM5Fs6y2bW3aDMre5hxtZrjnndjvi2YPTkyK
5VQMHVVpoOf54xHGx8OKOfxlJev8J94cij8Zznd1hhu7eqiXMvyyjcifhMFYtg/QqJxPcNAJ1B2j
cjwXegrvj0m2fhGAS1Px0kITEOP+jJetMxz76nTcauZ1mWAuTLVzvUuxQjs1tkdamf6hnm+VYP6b
IP7VoDs5p+oQMKwIui7TBFvwSQN+OkOZ0UaPFTCZ/jTDHUaeaDVA/Q22X4/ga0l/IkRtpyUpxN1U
C6Qc5VyRM2vioEpR0jF94E1AM1Us+qEsFnquIWvyEKFK/U87xNErCuBRpK6TZDyrYMeHCS5RTctF
8L/VqvJeMjm+jAzPy0ZP2xPUCrtMDcOtx5Ere59LeEVwMrFtP3UIHgR9NyzzlrI5ibyeN5krcqUm
XVfDhI8Vmm/jmmTU+tnTMBfp0vOyzEmBlmEe8xquf9ae1DRzca4EviW4H6A6SYXFGfWmn2Mi/Uh1
5sJcXQ03SSVJnQ3b+D4pFXy11I0d48qHdOWt6oiwBkWEZdZXa53O8Vg9wL3HrxAftNzP25FhW9T2
Td9kBxn4yxZ1GwRUPF1XmEtzAVOSiSoTnYVV9BpSCtSk8YthXZZL0Y2bBmJcGSDMvxUZPx6B8Jvc
LsrVL/B/JVrrDEP/NiLIaEZm8/PEZS7EZSrdCfgY6azAnSTdDd7e+qLySkAwl+EC9h5ExKzkWVTk
r3pGxgd1Mp4btMtwFbMhe3HM5Jnv+hMrukw0fmQbc8kt3ZSiLjpc5edxql62Vj8NhodvvWIFl92a
yN6EZbyU4IunV9qaJa2m3u+dlrnsllWbFJHoi6xl5Xa2fQsN9+Lwu+64mBZvC1HAvwxPqYFWd6iB
3E/GtH65ApfSajkc6QiysZlpyHbXMRWnqAZ77zfmTibsmPv42LCKnpG1mp9kfBxnMzK/92v4wf68
ae1dvDa2DOLneJnKfG7n9YmaxA9fYy6cZcodStOwGXsexbacukry1JYL8crkMemE9W03BvUKgcjn
KUjq0xQc520o/bg+KOw6A1NEUxCFe/xMui5OKxH9Jft5Pnl9U1dsahqhFQQb4PhZE16+KsL/IuE8
+M1GF8aK56AZYgqlhrCs3quOr3eNPG6Vel0Os1+Efy6MFZfNCOlpFT6jqFLcR4KXz8Cz/p+z71iy
FOe6fSIiAIEEU8xxlb5s9oTILiMJIYQECMTT35U9+qPu190RPSxzHAhp77WXsY2ZiP9vt/V3zyk7
JZHaRUxvy74mTWLT8KncXfnlny/939igpb/bTpHjsCQWA7s5Nqfsjyxh7OM2lHE1rCl/nuJ+ragy
y9kbJGs3cxI+BpH55wUhsz8WZEEMpyyHsWc3DOSU9/P2wtIufsxQp56Q9xV/TnSpzp4eZb3CHPoK
6QGisQ/k0v7z9/+bGuZ35he8s8GZ6Wh+y7bum43MxwSF6X9769/2giTC7XyvM27RkITbUdi95rT8
tyr671bOb03+WJQwkbN7foNZiYYk09KjTqlLXhLpx/92aP/ubLWkOVKv9jUHkMDDa7EWoWWD+DfI
7H0U+z/W/u9kLxMjd3BE5tNNYhj+oizfrz02Nl7btZxJHU8OJkM0S/+bd2T6O+UrFz7JvFX5LSd6
eoAlHbmfDYUnyD/fbvo3P+e3iTPmnqs3h81vW1mUDdQr4SxIpBoYyMjTiArl+z9/zl9X/39dt/cv
8H/69Dg51NJvGA2lw5r4jyYreldPbkyaYnC6NjAgrwLJzUeu8zhrEBaZQkqXmBULZHYIKtAw52uk
g3kb+ublk8x3/kmpUD6DUjabKrOe4HnUMRghx4bJH9Ln3+vZ5yIexGO/RPwMY6/t0wD7mus6OjH/
FeP7AYjB56PPeGuEUWcNLY0bqoL45FyGMZwticbPAzHRnRnoslU5I31lBjl/5SnSOP/l4vzNTfit
aRiRLzxI2x23cR1hopiMe8sk+Rec9O/u8Pse8n8uPHHeAbZQ9NZj0zjDg6A/5TozrVZuepll6P9l
OPVXwNL/usO/1SgizL0dywmnAqyJ4+ukN4usD/Awqg2JSS24U+NXuBTY79BF5K1Kxc8kVVmV6DBU
EjOQ8yxC8S+MhL/ZIP8/ZtvMLZxvWXLD/WS/JlZ0Jwez5D//+X79b+Jt+ju1bV0DDLnWJLvlQ1l+
YfGy30hP9V3WM9POnJvTNhXhxrJi+2/43O9WYC72gXpls1sP9O+W4XI1iPTr/ltF/zvPLRE2iGPR
2c2WmbvJcUwqJ5Py4z9frb+5F78T3YKhJA45Ibfx2MexcganIt+K9PM/vz0sxP7uE37bxIC3ToME
YnkzMRU8q0UPe1JXb9PCYlKVcLBfX47N0/mHBIxajlV/9DtU9Wm/RfCykUWad646FPakqUIa3NjT
J47Zlh9qNyerF4jlpgWmRoeZQ6LqiJEh+7IYOEtm1bJjiveLr7bkewUUez0eeqpy/h3CfQVkZOfI
LUiq6dD9+JDKbWhdKNMzh4l31M6xwYa1+1VeNEStRSug2v+2dNadMUW+S1XokYQ3Ik/YT2Me15kW
eQNnQljBJQJnTLlAgXWxUZHfDbDNe05k3GVNfEixVWunxAl+vb+4jI4f3bvDy7AufWXjcvnasb17
MHygr7rc10crxvgkGEy5t6PT/a8wB2eqYadD9+jg3vBNF0UcnQUUycMjW2csj2rGsaRvKZFDWWXc
jA+8YEcz67ivYA6CexyULxq35hqtFrF3MpECQcB2qhQdPk7qyO5K/Ab4FYtlr4c56Roaqb5W/aqf
mduRDpg6y04TbudTDIcT/1AO3W7qLh/zR1iUd49Rx+RlWHUSVSusqGt1wJD2cqg9nT6CaoyIcKHL
b1EPE7eCcZo2RKefMy7j712W/qJBmdvUS/clLwtuKqhhYlmDvqQasJPzRk/z3LhsWU99wWcwEGTU
ActksMxyfp6+TPOQIoJiEAjZdKJM18smjjR+LKMdBHPhN7tdetft5LM1k2VtZEa8fg35/g6DZqOq
PaP6YiVNrrgBBt9y7EEcv04bhy/JtAF8WCqJNLv+S8eLDcZXsyqDaJPOmn6po3EoxrukwEsrIo2v
D8fjJ6l5nNUDBD2njhuNKNd1y9aoWebN8OuiBikex311J4n1fjcEhAauZJqRCscm1oyzJFWOmnhs
xkG76ZmpYohP+WxZfBrLlNBTn++l65pJH2hJK2C4ZnocWbQW97ntrPgyWkvjR1Mkx0KrDsVRXI9i
VFbhm9ghOgO7So+xliMmGTeajetwSsO8uRP0m5y8+cXL4ynqRsSSSFDSp2+pD2pDMJUh6WarFIC5
r9Tk/XiXpvFA7nbMReR3efBE3iVyxn/VuCb5M0JU4qgKuBn5Sch8pCcyu7K4bGPninqMO/CbqilG
iEvt51AW993ISv7KwPt0J7C4YQtTGLygObSJIMDf9mzpnhFBADcpEJnpdhJ2yuRPeEzNGCWhQfD8
cSJYiOdi9Z7ejJl6hIxNWqLdnfiKIeuCfFP/pIqVt72LOswULbeeVXO5bfTrAPr39GoD0hafi0zn
ODXjAo9ntiYTuRxjxvZffSoiD7HfJi38xPeIX4mG7UCTiL4X14WKaflJSteT+yLu1fKqXLkXF0Jy
GX3mOptQxJiZ7QUIAT3J6oJtU/cFrxrXp8nmR8yqjUTF+CBZPK9nmCzStc30HI+fBpbt6z1LsK7h
eKsj1tqUhukr7J3WHN3OILCOkdJQnie1lvb+IHwRl7Lvtf0WH0Wq70M2zTypvbPxyitkRBF6ZZDb
jz9c179rJQwUE+c+gQ/HZdh14B8mMP6SCxUlqkdwlPfhuO6l9huvVZ4b2Szxnr3vrmsS+a/jQc1y
mlY7kbu0lCrkrZGm629KQi701WeUwoCGjiVNq3HcuoxX4HKCNTJgr9DXHb+pf3bQ1Zi2K7s5v0Iv
mw+vYxdmdhNIZjxJJ/LhPGz4//DAPkzXwu+usM9dioSkoeoTlZoLS3zYdJOPPh4u0LvJfTwdZQFH
7zDgxjxENMMwCgGnq6ZnHETgxCellMt1M+s2/mQIxqSX1ECZV0mYNPBqdtS5ZprVkPw4nI/Ws07g
ndZXzjEfKiryqOFzIiNdx9rY9c2kbI+fxmFUI5KzodPlsDlKYsuBklCgGPOAQ/GojsTggCpzLbs/
ISTdohdmk2S9jXCh2c+ZHlhxl6jEF997kybJ5wWOOuOpp2TpvpHEbem9ZpldXrIei/SXTyPPrgLT
QxtXU5Qm2Z8wqlrchRxZFH+YR7+PVQ42u/3JvPdBVMQjk/IrS+WcnIwEJfheLTHd7zZLUKBXg+eF
eluXtSsfimSYxeuOB8GLKmPb3H0uguyiU99tKT2lLOz8ToIcH9WWhCQXjU4zAue3aIvOyq02/8BT
lZKnEkFTE4Uyxyf93HQyLeENH+Mwib8jiC2WDT5IK9W8PxxzqLsMk4itSsfUxawF/JyrO5kidVrW
B9wn/I9D21m99WPeL2/LISOGFiH04XNhCiU+EQOSws91kCSYxhURXfMTlQRwRrssU1LcwcBMu+e0
j+JZXDTs2IqthpRxsZdV2J3wy2J4GI5KIjGTfpM5yboWzONSy6oY6JTvFT20zCk8fyF6RTWSTpG/
Swsru2osu4zhtO26GVaP1C0uT1qMpWkxN4KMucnObPXL+jpLmMbk5w2G/DDgDBmIWn/0a26XUNPV
Y1arQweRU1WEkXta0TGJCg+Ji9zP3VCYWZ07QilPGknLIhpvQIdX8px6eNdtNdlLat96Pa7TVBGV
CHkz4t1Aqc5kMuijGoqNKehy/HTQpvDLyERdYtgWn/sxQpQPzNJIn1/hcRjUhUVj4n/l8UTZeUtl
NJ0FeuKiyQ/qtnpmukfBtMtZ5PKUGNbxATMBT8eW9v4I54FuKn2NOjHO7b4W2a/+YGPyk2lP1GXa
Ec62pFlaD4scn9Joz2PAQEmfnZEqyosPJU/jHTliebGHS34k5FbA0DngvN60OnUu8vHnkSh+tLSM
urw/83RX0V2YI598L3QaX+DynfXnAtGufQtz6Tn3dekREncvRZyk92YP8MWpgRSlILPYrXvimo8Q
LWvvLcj9JFyj1Y0t31YY1E4rDPY8JOxnm1iL54KM8HE54zeTubg6VW62rMS4l6wtSAHmTQWZeDme
5wg0cFbJXq5VCQfG5wIcoNFWKKu2bDwHtaTpS3LQnUcnwmK73zQ1sn+OkhkWahkSsFGvFSJEytQS
UFn/B4+IdZdCsltSZOYqUrgpYYstzes2lTDDsPOhZNOzkBbXPJldgX+bx2iuIiBN8k8VOogLDi8i
cUNpTcm3xeHoegTJTKcv3XTE6uqXAiuQYj4OYH3p80WfkYVt37+Jyo71ghu4q+eD5sjbnLX8gaEH
TsO+Oy4c8X6/GJvFOlebH/30ROA5vd6xSYT+kUBzkz+GHeDix0BAA72AJ6elqPwgcjiwDiSEEyIB
ZvOzTJIoPw18iYvXbGXr9jFfQTT+2HHtuu89visKHsXYIf7oFobIbhBWD0EfD132BrrAYVhi/LKY
jpWIBwly/5wFPMBu9ntSAzaUoTJxxvi1AL566ncDxg3MiiZ5TpVnMzaLXfWPHV15hJJyiJGyiLG6
LDUoC60vCoT35jRGxmAdS+2ij6uxctpaAONdPl2GoR/OJStwVi+sK0pRu3KMCKqzI2c/OviNEVtT
P23xA/VbLq/pfuSmSmHlej501n9kveYIJlYMjdzJ9CaTRbXFa6zvs8KNk6hUX2j7kHZqMEm1UoTP
4oCOXDrjxkW8P+7hmClWU/dTCBX+PgK5Z8jF+jzjhMD+ByJn5/aKz3JsSHD79CPvQvRMjwztu4bN
24cRdfpyYEtL3QHQKIv4J6xa+G8y2Cpu17lAFV1BJxXih2SxBYaBXZmX/I4ijC5DzeBNsbZ44+Gi
IKTfPwk2ldt+b3Eq2KfNdIE1wzoM8TMqBRlDJ6jCwk+Rjil7WUuUKyfO1qRAFaq2b1mxQA1b5vyM
aosriB5iVeozyL8keTxQAep2SrGiTOsgnZ3t1ecmnyyK6Xd4SSQ+updrb/2veesX9ucGkf+XjabF
T/Sl2MdOZdCwuPVpt6/NBJPLHwHhQLXEEOu0zHA56WpXdDwba+w7xIe23yAdsedsBZBprxxRwhYi
x2gla4vEPy8exCT4tjSYBS6WN1F2FAT+9qtL16e8nLf0CTGq0au0WwGiBkdTUNQkjFIVX9AUw8li
VRPS6+qwIRWV1X3kaARzJCB7Wd6IbFzgUbWUy73YSfw2E2rFhMj3qE+7JvVTlLBK9+Cgf7NJFm1N
RPZxVQjo3jp/b/etR1TI0qGIXTFoiYe0nXfeTX8Uciq2VuFZyF8Korf1Vlq25UONYcPS9HYKa5XN
hRkqHdH30LQRfqwpOt1p8G+GIGX7HIr3LJia7ZGLvmB/1dQBm4lUaA+BQI6tKl26Z3llJzj4nKkS
ubgPuyPksiH/ckXMN8w8RLVwDbR/PoC75x+RK6PcnYYhY1rC7G7FIdoBa2BOGZyMgAdudHjPy8xg
AdQW25o3I+EkbZyK91e5FdGZpWn2OK4hippox5+BLJOfFmLh6bT0tr/HWqEfskKVGH8sIaoXP5Gr
JsF/6ndqPq4sV3sF264SnRpwtKVKMuS4VDGMakz5iWbZDpB9nH6SfiYbkF2QHazbj2rnJX0uPLor
VCNwW0vQEZ4l9liQoI4MyrRNPc3Ewf9n7w5yk0a7D3iu5qQ2CHEBzloeVwVTh5oux4LCe/OXPF5s
JXeHiOlQ6Br8XXfuJ8+bJD/my0zy7sx4t916ia2pSLypJ23y+yQBVpOIqUetBkpWkXUOVvdH3LLZ
JRWs51RdpGSrkbZnzt5n0+vsZ2xXMNBq+o4lLVyQKKqDkVWk2L66pVToyDJ+mRZ028cwx63osVus
KTtqtSATvDAI0QwEWAdisL8Q4RcsOVCusUV0bQToJMU1iLrTomKHZsks1xDt3xEL+V4wcvRqmuH7
SKP2OtnnDtefp8lca7XYD8iCT9EAZOsv9L/J52nAxpHJyL8OZt5qmzn6RN3Uf+5J310R89fd+sKO
z660c0UiS2vdJ7wNksA3JKGat+Aro2ISpY0uENCuTbA9qjnEPCx/rKEvqqkDcbcHQ+ET9ErAxynh
pwJxuRc1of4D5Ws/sjqPdAdvOnTMAayXM3hL9AP4i2aqcsB+Z248RbIrIYto9y4rNIyTcqSnWYfa
F31t9mSVkej82T79BG0vvsxZFF4y6BnPhjOvQLY/cNG4zBve27gdiJ2+j34rPqyUzh/5PqVY+akE
lk+3vBJYDCebczg+91N2yXuuW9g0Y6E7PV4G6cJRh3LZTjqySlSx7cRPPmj52JeEfzObolXqI61b
IhLzZRi7PZyU7md6k7FRJ6kXujZJNowfc86n5ykb8rcumeQvJIlFCDWiqMnKovh8mCgi94AYxaN3
Y3fdUlFG1Q5DhQZ6a5z+Qa3mLDGDeFuwD9oLPUhim17w7tznHbL2smmIRX3ILly6MuGiNXEUbRWL
VZ80kzE5cK3ZBwfUqF/HRuHgarujC8nrrHecyJUcQvwhydixfEnzBf76Ze4j2Q5oYeYWjXqWVfNR
igdyMH5PEqpWxIayAfiRDt/jOOhXikn3PY3gaYZ7h+4QHaUHlIATMmoXVriP8O+ClaVbEeDxq5O9
muoY1dMD79Odgsy4IMSaqWN+4gmqy+Xo11tYU2RNjTjh+AOGMZN6OFD58lYtGX/M0nIsm4MjPRbf
HpVFXeCQf6N0Z1cwzMwppZH71S2xOwB3bt0NrFLBqhFlal5jdfS8HgDF9nUKuvMjYRseo82/R2ix
JIe2fXDRlp/SPWeucqws4X86s0lDQdgTex0YTr9Wa2Lf7bAnidpR588itTO9j9xS/IiZHEVNEapk
qwTxua/xlDGsYoD/cQsqBgoUhrtq2qEIyx+o7uavCBzrfhrrSF4lRcTTmm4ZimKxjh485B0NZh18
6Vc8LHP8TZptfcCmkLw5K7afDlOhp62AbK2KY4U1GW3Hcr+hT7ttgovvdFjyP1Gssa9jrBnaMT76
6EOA7/Yv0aFyq9IpC33DUSE9+GMWR53tpPyQ8DnFZr7M6YtaULdVMda/qA4/8A8pXQtR235M51O3
z8d44nPmzZUmRt9s8o5+MHxYWeEtxgUVpwaeMVgx1AQcfPYV+dDZ0PB8BcU1Bb09r9cN6XcPSx4r
WGKyCVKop3ln2NmKDPvf03GsXfRtRz13y92+tAq2arQ54h1gK1x3VNmCWrB8hBsg/NvjbC9yBKx0
vHw+MOq7AOxAW4ZNMe6ACRWDubNLHNuajSECJ9RivxDG0vSr4FP5eKS7+WQS+Fk1B1s6V2fIsXHN
Yrv5WHEc7LP9ONDs+L4ssADb42LO2ijo8YUgAPuPyGh2Nq5Y5IfVEhR+uc3UfAmblF/oIYlvYrSy
zxs8I3/2hxrUBeSuY63dDlTvRDUEg6DiD/p1ABH3EbKf8WFi0Iu0XW6EawFXUF+P6D74jQOQXy94
RXlLQW4Zz4QltG8y6gzuUywtr/cidlNLKdittYiZQLcBtsHSLC4jz+UWcEPx3sJWTIzHY6zBmq0M
Dgskd5AdR5aBJ+T4YeP99ibzeXaVDUOWVtRmxTnO3IJeLwSU39m8gf/qpdoYcFkuGoEs4KOVZOfm
Jo8BT6rC+Di94rpx2uZk6a+yBDFsG5ckvqa4dG/RugF1H1CY3JcEnPhTF09zuDKlTHYdy4x9c6vx
6olRifDvVR0jHgicbNRegRsI1ToGbOxyRLundbbq4kMn9gBNA0JJgGhT75NH1F5hQX/gF1EXfo8l
mrfeb01nyfv5m3amLC984eprJmMxPZdLIqJnFpI01CjNzX6O5gnu4Cqw5Gn1Y/+mlgM9dC4DkEw4
lSiMVZIs+T4IhgqEFPnM22SZQP+NnSPrfRZn+YJu1sd7I61kj1Mf+T/dskp4QylTtujtgKlAVDIN
iDcSw1vue9KwY+1TLPXgRTNSVAYOLZk5FeUmzg5CP1YpmUffD8/YPcCIgp4DseH6HpnYfyeTi1+8
4xpdkOv03RSv2j4xQeIr0McnMWzkMUEM4g2eZLiyJhio+lzaMeCMoxbkPM47yJKjXPnrVA6hr+KE
+KumS5/Vqdz5+Ujhnf5tgRV+G9vZfRKT2e6mrM/2mmz7aJt8z3l8jlgyfbXTnJYNql5nwJo263S2
wSscyStasmpSadEaYJRlpU2CaAqfiek+TYp+qWZUlrrKiF5exAgfA+wumz6bZDh+CLKWRz0I+Jg+
TKl3S1uWEJrecoutHwBvgeoil+P8boUToViLUwsfjWrJZSaanR7Gt2Bdlf1F0bigNYBRok9wGdJb
M8ZUlvXGISGn80Yx7gg0mIpKgDVVEm/YUUk2lg95Ee11lBXy+06U8ugxZOxPfewMQx7hjponDvxE
07Hsq6hECgc6B9i/VVwYvVyPcQq2GU0QRTUMSM9rtAV5Cubhk7qyldBHQNZ50w+EPxRdhnWSSvaF
LimgqgINbgVHh05/4dEC+1+1lwNKvb78K2wq61WTY9L4/lPAQai2cuW22hKynAHUHHGlZzK0e57r
124VyyndVrT7YtYYsfjSvazOhD/yeM2h6daYHdSbQ8ndrlJiJ4BiqYifBHzNPw3HoWAt1U3qJVLI
XnqwBYJM0KZv8K8wmEqENu/QB9YW5NjpbBDwS2o8eGys5gk2pRWmaOHFcBvWBnA+zoF0BfRXLVM8
LdeYD+yNl0KNvw4ybX2F9hI4QTwZXKQRCa0fOkf6tAb0NIIJ2onoeLKUd+rsTOQtKuSlvANLfHnq
VniCtXSURdFIcKaWZmelOmrXWf6yQ1Pg6wB1/ycM1dzPKWEBcR190l/yIenPOOdxMnGrbxqQGOQ1
6BrfhwpePMoNawoebGHIPwi7ifkWJKMTZmlAGC4rUoD3dujD8GaBc7fcdPLbllH/CjPS8COgsbkB
e8eqI2H/BFMiqNQGyESKk+ps9riitbni0ZJbE0hmh3p0kMqguxkYgSMPieZPickWeqbaDNP1nZwd
aswFtocxAyXgA2ZXY/lH2I8EgziH6hsbhtM/p8mF7+4QKT9tsU8+9RyDMS5tcgVpgX5Yt6RDtOWU
z+f96CQqdMxhfi7UYRXwYk/A3iATw0yYWvS9HTJCcwrIz0NH8KnYtse0y7NG55nyFxQIpurTIFBT
2OVHafbZ3yPnc0zbkfLjg0Ii8bWwxN0tm87PIi4QewtATuSAexGd1CBMdr8a3Ghgo3BwvWo244BD
NSfnSu+ZA+wApBTRhKDon0HsTn8Ii3lK5SPMZRbZ+18eyhOJrd6rynDZfQmD3RmW18xMwyPnsfFs
drnPo13+0lmJIjiHsXkOF/8MAxbG5XY/LaM1F7MU6uMeCcw3IVf6vONow2E8HxLQ5Z5hBmyL8dbp
MnkJEYE7h4ji1k+paZMYY7Ieeww2OoLKkBSCtSSN+e2Y1vG0EXx8Ei/iNEsDtK9UOGQ05jvVyApx
AiI88WpjXtpmBab2olSJTgwGj5i6u7i7n6RByevVvrz5Xtmmc3mOUyUadDUV6XHqJIzrMK7iXW18
mV42NvovbF/XoV6QyV5B68DuN82mCwndmGGsI+kjOjCMujEvq8chdwABOk5e50H606I5fwZpoGgW
yrZmn/Lt6xrNoUkxbX6xLBoeNYI6agCc5iJYF33B0w62Ygyr+Ao4WHJeOxe32wwAAWchPw9kVXiC
ZIe2pED6Wa21xHOpjxElXIDSgG7iLUkshH95YdC6yfXBaXDQig51b51gqnVJZ2AAsePyfiVjWgEM
3dFyLvAA3F3mKmQrwe23zEgTtH3xIIQ0KYGIJ99ZftGm2y9ZgjnsOIZwh2YjnHY8EU8+j+Slp0N+
HQZTnJZIH2f4XQx3y5CXLfLbv48gg9V4KeRAk+tktRqFKK5gZGhMuZdPqs/jL5s06EIxX3osgY09
TFIn37HYSXNkwtSE+K5rdhNjwMFTXhki4qobj67tlO/fCAdaSHTML7NMRMP4MWMXj6I3sJ06QJny
LQlUnxEGWpx8sev3dZH9YBC9raI9EIfBmx7xzM+CyeUELBoT0W7fG+LYemZLYFElO/8nHOQAzfTr
cbUm+4GC+6flG32BQBTRvBC0P+w9xlUbEPpPMY8ZMHyVNjLay2tRuuhh3uwbnczUKiswWOFdidxK
TPXQgvQ4LXuWfQKyMJ8BWqlbjHT6EzhvFgd56H+m2WIuwCHp8+CWTzMb5JchpshgW1EDQBszd3Ad
U+oDPDuLl2SQrDkc8IhTREtdKeHKtDIm6CqAbdN0Y/IdWqkZ19PnzVE6DeqKCJS1I/SirgaJZazK
LfdbLUCcEDjsQZpvrAKjye4Lf9oj+Zr2MMd6E9tIdhhgsnikWcsRXFav4hCanLdlxUGoaIRRzJMN
fczv9DqnJDoFClEPUKll4UeOB0Dn/qs/yn28oGwL+0dAqb3BnCq4rPwsZp99z1Uw4jEWO7OtSYrg
fslAjkVV+6byqRGzsOn9UcLI962QNjY3XG4IpfMUJAJMuN0kHlM4opO7w2nVZNzr9GsgyWFvqUr0
YCuybMK+lBAzORx7PsEpGQ822T6XqxP2ZxFt1IZqnGTiQFbFP6DagI/jVsH3eBX1mvUcmG5Iyj/W
ZUANnbGCP2DyqZLW+bH7Swf3/zg6s622lSwMP5HW0lQabiVbtgEbAgQIN1qcDJqlKs1VT98ffXdW
J50EW6ra+x/roxvO82u5LVWXbFM0Wsd8VbVOAXVDRkt/RrnMjUh1KhJGObjll1aND92VW37Q3qoi
V28slJIZqeW46dKqNfrNJpV6/BFX0VZm5DU5dhq3Sl4BVVyUDE3eyH+rlc/9q6yF7p8dcu3HNK64
+HdKLraxTipe1vphmKTq0tghOJK9EwbLT7iW+/6xn2fDJ10Y0Nqk0QDWabs5IySD56OWuYtjz9cP
OA3z4mO2Bh09Mm3Z1ZvehJGJWWi2f6t6xcPkupBOztHTm/sLzjVynhpAluJfSardvyVEZ0xyGuLZ
6rAKO2KbHUAYLsO4OF4K0mSsJ0afuThOUWm9xhtPCbGuflMqG01CFTY5hc1CUNtsLVVPl9hcgRvP
YiVTGCosWvaXuYSWOVQTgicrCQd0pkg5h3nvYHzt3F7+OZtEvHeEyht88bC3JUU1U5CjeuDen8cj
jbzW8tEIq9/+xkBKkUse3LjTEe0uRJTuqeJaB1Pmeqrg/aZdFu9ebUGGk0zhRdalk+UUdYdaojS7
a13URg08PJn611iLzjkj9Rn1ZRqtqRsO4dRF7W3axz0+hWUdSXWhuKhgLKJK1nz669IV6WZ7+DSL
foFjOnQd4a4/S6At78dO8r9Uh30KlyAnpoHib+JAHSNu9FXEy9+Ov7462D6f0JqIHK2ATCyr2B8m
h9j/7p6dlG036V0ywP4ILYSYMm8NKoPypxyALO6xlBbDmO3VCga22EXQXhVMWPsb6qo37xMHlvhX
O7MNJRlU7VbZZxsDot8xK4TI5GC1Gn72w+x2VeQcjRP0PbtTOVszwZzGsUAbTh1fZtFeOE9Y4ChY
G1zzYRdrKA/eNEdV8wxZoLfhFtlu2NkHci+U+S9wimD/asOlbCC3ddD+t4MILCqrPK8oMxlVu5Lp
5AqjroWBuybpOMDPugMPdCfz7dp+loaWO7j3dVYpTGjBZkRKoo0dsUZ9nxAI6P4D72/CI29fG62H
aNbjFVF0218dwWo2ZNylYUSf7SLYT7THOcEn3bXyP17m2r/as1upRG3e5mdOPZe8/Q19rOnqTBHJ
F3P8ryjt6mtl/tlnGK5SRFNKTWbcFSfpF6Z9zoOJ69rYFChxmAT1BXKrEy9NVC3542a363y1JMLU
OyIS6O3Kp7E7IJkWRzrOBbPJqqI/ZVw3cbJ7teIVLRgrGBnVbL11nNnDkZ+/XY5V1zstzu3IOzqB
bZZb7gPofInCBPITsZf7R3m7iYAWoE6BtbfIfxDQ0+wcUBveKQ9GtFbOELfPkaxiuqv2wA6Cw9ra
7oiR3W8/SvQ1y2PMeqFTKNFQXcuBXs1Me7y/RxlD/ybeshvppooSePG2DfPmHWPH3qeE/cE86mHY
zJCs2BdMWtfgr08WgheRQS7TP1J7WmgGkl3dK1cte5rnbV6eSSsr4SO/qfKElwcf4eDuz6qwNv/d
3gJ7/7IpbXYOemEhBxxd9dvuOuvIcEwa4a/ViYfTvCFW84ogvMTeDOwnkJWmbtPSYxO5Nq8SQEbN
i16FINgxjtQ05h4zh2GA/0+EKUPC23kA3Ne8EaBEsrVass/r9mnyIxU8Tky7DC3lvOxHNGTdXdNU
obkEuKsv02CC3yLe7fKIVsP+wKi7vhR8syTqbUoTRdoFCEFDe3weUQeEfwKw+f/ynLflvDf91h9w
4IMMhjaj4CWEd/fvkCOsP/zK14D8XR/RKSTs9bY1Vt3c1005MG143fLly9jbb/Yey0+4vP1Pl4dd
k8YyL/1kWHwfVq/ApmAhXE23OF+jtF7rsuPioDAEmJH/XJiEoZr4soqkMlZ7lW0UHPuiW08iCvea
lPMNGML+fpEHN4YN0XL8LLfZrOkEkc5dscoiBAp1mzd3Woe/LUThH4J9B/NifKE+tYXq/UdN409+
P46NRXSuttY4y+HGxyOaSSMPcT91DCabV/Y3oQniSvsKECXDbVRbzwHSDkKFTDP+ByX3LTH+huun
ZN+HBUR/LyWUXVPYYw4TU9ReulUL4jehvXigqSryGi5UYeePALhYjRKkrs30jwqlwjmWqFgYtux4
iZtDL3TnnCw5Wu6HPeSDeuOtCrdv+T0A16aornyMgbHHhC+uC/9OsWz+q5xBOTxDZikz4iVlcI98
jKu6oizhFsSNClNjOe65H1U94eoDWJinQf5YA1cBbo6IFKqnwh384hmgKngGgm2KP8HETmEv9fox
kBr4A3Pj3qdOwPmAIWiZOPutpbWeC86uH36+F2EahquIjsFeNihOQ2X51f3WSq99b3zZc1wWpSXO
GwtYeI4jIKMsDIBHMsRd1XIo7A1xSqcj4V9EoZD3hG1t6xfFr+5jQtOJz7kU+n2kpyO59wQ9eEWh
3NduB9zdT63bGe/QYBl7Kmby648+giSeK9NtXVpSjwo8u7kxkpWEvPNweCx1U+afrWhr8QAgtOZR
Gsg88hNAJKOOngpCcY0KRuNHKpjGSzdUng8JPSrOpaWOp7s50turnIyi5la4U5nEqoN1GKA4T51e
ikvYcdKfV71MGzWAaPcgODiH7qWeqPZFOWo3LwO3Enr23tf8eIUEqPwQZhn84xZLn3/Guq3jYTMV
P0VQEewZLHn/Eu9b+GrHQfzuKp7klNYy2/qnd1ny36LP/7qzN35G9hoO2Q6DtSZlLvfi2Bqg49Ri
LAt+u5x9VpksMfkWz9EWCHNcu3JSbz6ecitrSdXI//SMGeG7kWL9MRZue28x6jxPMlKoT5qR76vN
hYZjWJYwsS2/ngCOQz3x1C9tr8onX/Wt/bg6SFAf2ny2HmSHloWbs9c3SYOyizC7bpqbmks4FUSf
+H26sm2PIrRKHOjtbARsuVN4rz2SucvgzEHx1HdjmW5sCYlkmV6TTQTxeeyRdq69pT4orpnipC3c
8lE6hL48CU7F8mDqefjFZlIgAFA+U9cAiNNfm64dqdaiS6dFsdTUZWpH/s4h1rsxgSTe7nJGRaX5
FWhnSFEsT8u3Ut59aqfJLn50az0OLxFVkvVlLFv1PfvzqiRGe8BLevXE8x7MFbJrF23fqWT67+Yk
zLVB9QJW+cJGEg9HNbrrzXd7cS1kri4x8wJCi9hyved+DHb/wLI1TW+mdVGQhVvQta+VzO3+WBU7
Wh0HDgZEcMun4mbT+vfYOHYvYBiaqcmKLe+icy9XUT2g36sBiFc15/+gFOr5l4pbObzmtBOLhEFq
5hsw3XTNAWT9DPn7HAE9rgu/OM2DOo1o5EsuIjimczzM63ZpEfU+1wu6zUy6Mm8PUMO6eHJMDtVd
Wugwbx1kGNEmncNunniDa2/Pxlp47GVTzDMGCW4+cYXg5ofoKxeNYs1bhUdbTEHS52ZWV48k+O7s
N6Y0ECwzMk4wcnOaBqvLWjQ+F7VxVCQ1Vos1ZVCdbxNty3djRBhMPwzFjzichrt5del1ja0ANZCl
0U2NcC3iKOjVvBbwX+mwWBRGqjH3vA8mCh2koeUP3sU3wvyrJW/R62ba6trurvqccJsUNIpT5JWy
rm/6Os9xgL6Cq2NOIWIR/UltO/X9Aju0HTtlTZeNfD3+mWoIn0T+HcL6Lf256VZW/41xIE/hPttY
k2Zvt8+o98WYxZsJybUzDMlp/43y3IFl5uA4eWlOPlWa698oFiJM/XVz+nSp5v6CDGF8VoPll8yb
2tfxQQxcXSkCsK18WheDCoE3cWZVC+1/SCe6tJsHtznylysfukEF3r2nLBlfpk6N7aFpOmrc8oYd
/DdP9fJZGD0fUXjhRPCDfBiP0unY7f22c9fMLSbJQGjtj0KtUVYXdaPTdVkIo5odDqvDoGwEkWYa
/jBhNcdVNNuD8J0uw7C3HHbGu4elANccsBt8bvFQ80DKhggeI4eDP83dk1Pnsju1lW4eoUa6c+ns
3aOyKu/IWebCOe56zUZmoaSOTXwWstZPfMrzcmQkbCVqksCeUzZchKWeLLKlgC/4IblsRr5ASoZf
7J12Gj+WywFJBTGie7GgU/XHGDH30IQjsKDZuC+myYcTGcarL0zxS0h/d3/WozM7/mnDQOR+jGNd
kaVfb+2DO9nixS2D6D1H81ak2IvyNYksSOIwNsWUjF3t/t1RR5nEjtftWophO7degwimMxC0/fgN
GxAKfk8ueFTw2Y/eb29ogiGDXMU2AL3ddunak7h+KQz6ic5xC3m2cxF7jAQuWUl24T/wjTEG7GOO
sKpxFIm6tn/L6dzl9ZK+NWcCY87jXur5yh/ygWyLSA0s8OYlaJGzpE00Nk6al4t9NgK10bFoG2tI
R/Ryhjwg7orITMWl2Kw9kaxfZ5Tj08vQjF4OphSs+jmMeoAGQybckDRjaOkbWlkk4Qx91s9g9aDD
t3H9vuvNcHKIz5hPEF16P/ZcifZf215cygdQOjUpwATqws3zWnOY2XP1I7gwYjUOFiXk0TJOt5Fz
7HBXGDw9w2m3e986KNjR8hlyicaexYpZLBLIPcVgWduxFd/ldZmPiH1atqMYxZG4D+cFhlRzQZ85
BhFmzb3MWTC3YX1in/e/YjkFuI38tdypLPaLtwBx250dWupJkCPlH30zDs6NcXPJD86AOv7drhoL
WNC2omO47UzLPLTRWfFMMLcxYJepYH2EFnNoqjrg51p00oXBMD6ZfitzwLzdUSDfU5Gj6EBV+8Kk
si78f6sCN0Y79K8EZIbW3SbZ+I5T7Kifvj/sBw6U4pVaBEZbIt0qxu/KxAHlYFBSZYJEm4MAOJFT
3IYEuJHLxtAFK78e+Y6dL5vF5FguvhAZVyVahQLZEJxXwySdjFuD8mTTaGuvKwNrkHKb7tMDGeuq
zhxEIPrJWdTkQJrQ6pJ9n8PUuUBL2lEiWlQMKTYSpzwWpg6Cp23HmpzIQO7BY9yJ0Dwi5Cu3C7qI
70B+m7fqWvOqdndrKCb/rAtZsfvZ++af4iF3yr8ubgOS6qwKqKOEcN0Su8mjX/EQ+cETZbKTz0tt
lS4mo6EtDkFpU5a27HkTpDOHQp+OcsZhkii0b+qHnrl7OfqLFhFWSk6g3acTFwhkxJLPpYpT7SGz
fYgXNQrks4DZ1k9+7+pfdp9hfbG96KEbhyG/OqPX5set34s3b+nLL5xhwN1+KbbwMI5aAN/Gvh8t
b7Cxfn/fbSGkDzAlsk3krApFtqemTNps0MmKW8oFV0UDcGgQxgMWTdNPF7+OzLoprOxTH4Xr36KU
cVYGZpLn2WNfSOj/1FmI6rOAnVmWmxrmpcvMqqPxuTdLYyF6qQr6D/JSjuVxjfvmtwWJP936soim
o+/H+hSE1qaTbWhLK6m/DQbMy12R6byq8I3YVp8GexD9QWfmP6tcVg/lEMKARqXLZhttFWITY2ad
jYwSe4pBxpav8LZ89FYR2qDwBA3XSdGuXn5eBtnlN88y9rfRc+49pOQ2arGrTzRe/2vYpuqx7/tQ
04UbiFchadlkR7ej+sEVGCav2wQ58bdoQixepi/Dl/FbxgVBB4d854Nod5lbCwMdZe3myoPkMEk3
mzlPk8ifWoO08qVjYX/yuXTREGCpO+Ri2s2DW1dNmEXQ3J8MW6S5uT2naJWgcDbvdiPNZchxgv52
yRFZninQm4bMRstRPEZN1LU3M8i1uoSY+35uTSxe7KkPZ+AndujT2lX1k1vEIaxi3awVbra4you0
aIpQP1qW7LH6hYihUwLdOufdV75cwfe3uf0bb5Ws/5Noz6KzCJAVBwDOFb+177bmBYJV7B9FvW+A
XOBU0wHJ7eT9cfnBntzOJb+4sADWMoMSFJuSt0jnFUuu6Z/Yz7b9GUZs7TKSFc2/CPwOLknhj7vQ
rSdFkzaj+7kibT+E5eZFtx4F4CsCdR6yyW041YBQW/kyLcM8vO7RVK8PDOH5ekGqVm+EdYjxk9Bj
eYs9ykOO2COg7jCjD/oU5ZFlHbkZMShqJ7KvkZzd3xRvDuouBKNAsi/78q8uN/taITafTr6wC/Vk
IYdWidUTin2Yu2lnodiK6VIbM31s3crov6LGzn/A3U4Dgh2rumFULP7tnsuu09GTS5L2AhnvMqQF
F7T1a/5haAZpDtScrVBeAyVYMXKfNomLOm+u2DM8MM0OY+Zt9dRqHfcJKfpBNjbqiWbTTf1sLU7N
OOwrfR3mnnnUpUCwQLkmMF+JVan2qXa3afxZMAD6TDZ1VadDlOMzbWMRABzZC3Wg45xvkBJbicSE
VB9+0DUQ87VZkNwc3a6U8i7K8RYl1L3Iy5LnUQcIKXo6HmxHIui11u5x4+NaU26KaSAqUOtXqhK1
yCKFQYEyOpRY7f/Z4ly6I+IqvTi/i6AWfxmeUWzotZuyWiHOzNCxWfouxjF3yKXn/enDsOcOgGLg
wQD3OJZ762J9Whb5buEu1YeI5CGJlJYODtzUuJb7hMwHmfM/rSIBzPPp7sGZim/UZRH3NtozD/wS
53PoOQVTUbjkmb/n6w2xBwlMBL/0depPNXgH/FkAeV5Ew89oxVF1dJdNPxbzUvfHiSall8Auva8G
99N/++LDPu8xXMXNRq5ff1W5AxTpaISEMeP1PxsxytEfl9b8rchiyabZX6LHaHWgnmerXR7GAmnu
HbUO9ts0sckcS2ErVCKzDOtLWUBDDuAGxdwc8qmGpq1qcntO+PKi7gUjfuwcJ10OV8Rk1k+XIu41
i3tfldkQQnKkDZKYIkNvLv7IMg+Gk1aIqZMy2jmsq9Ht7LfGCQLnNNJK46a6ZdDEbr2uZgwQhvCE
3fbFyu8mve6xSuXMVoZ1QDi5TpkJNvWAEEPzYccjins2jnoVyMJ58BlTsNBleJa9mpERJnbPxnkW
FyvUyv3s4GzSuc2d9RlfXzi/bltUlBczuJv/g2wZsyeNslr7yH3v3Yf6/wrEKdePqAOi9qHLLV5y
8L28nm5iUvVOEyF8XYaPG9XgPlZ+dLAkL9GQeSJQB3SKLgn/Y2hLyW8tBr3YB12G9vYL/eY3osww
ZKFKl0OE6Z0IgYeWhCDvrTf8TZxkBFEiDWob/S5LlvTqKoPJg/bq1eYc7Y6cI32ajOalA7lvxLXx
6L5KWQAU8pkY3eb6vM8NN2UTwI92ue3LPa2FP41XkNYoQpDcibFAahAi0MDj1Y/mXi4caM+GM859
tAMbfWCKI8WMT17EaIcQToj41e7tcU721V/2BxYy/SWGGL4wQUq9ZEMJFB4nY47i4ea0oQgol4dJ
Hs5+4GwHd7LgdDozOS8xcVDXYI+Q8LJD7h4q2iH8yb4avWtOsBN4srrz2kH/GHcPxe5en1GANo/L
GPqpCoX/n4If+SwQOd8tyveP2g+ZHCXEO2wMiulgzK0jjtANG2TQPDmdU6ZUnjaJiEYYy20OuqPo
GkniWp0vMM1xe9WljF7Xwo9PvpwF8pTGTR2XQ7pCTfpRcCQS2SMsDrBOsHSEWLXvfGqL/sF+OWk9
fjOpU967MCRB+9SvUflkpBWSNj30WdAigZymuhXs23nrH2Cu3SdtLH1lWWxQcX1bUhK6aqdfYx7C
JpdSlF/eJDELUt+cmX3Wh6IL5NuubCSi/rq/Q6KOPwMXI1TSit75jJW3nWNvg7Ltg2p5JfJpwkFZ
jXsK4rbzbAzbdnMpF/wYPMwn3NVhnHlNpO9pLm/f/FZunw1hFmNa8lZ40DD8VQan64MJR1QqTte9
zbxxB0E9Dp2fzRL+wMjk/LYqmgUw5Pivxq26a2OHdZF0cl/eO400ED33cBIMYg8Ro815UujpEo0M
/ENSmvKsNj0iEGW0ynyOAzBp3IM0Epblq20NxWdfbk6b2tPiHxqHEr429pwXaU/f11ZEstZYWGi0
e089NlXDYaOpIfrl7zXy7CowxQs3rbpDO2gOa78Hf1zLZrhku4pScnq4H9Tk3W1gr9fJcd0Pz2/3
pz5ExGajLH8YSb9zkDjOObwmEt4fxYiHCctMfVyCscaU7xZPMf/E2xSa6R/2HEw5Hi7pUWtmoxo8
KKMnprgPJKE2iVda+wfT6Hib2YZACvrlgBu6fpvR1P4sVic4kK+ks6AoOtyHiLHsZIzEOB5byw26
A26h6VaRjhDckKwSfs8uBnLz7G6z+1lvthggpGCWD/gqRzvT1mBSp9md164BMt54TvbMBmRYfwGy
B87ZhbOWGdbj+YMN8ANvBrIgD2eKSujoQc0vwjI6NP0QUMDt1ZjRbaim4lpaMlzTvFbqMOm6N+ma
S7aEvuxk1nuIEE+LGbcTaZUAFQsJTt88Whx/BlFhlZnFGMgb6er1mxrwB3N27HVCEYI3/iYJVDr7
fRllg42a5S63ZtxxMPHPhDSg8taetHmWw2o1d/PQe1k8LTAilTWCoLIGpY2aF47oZT46S0QuRjd3
zXncvqU23+bsbOzagOUo9psl5VxbDisQ1VlO2/pfpZEk72KGSge09Rwe6phtTGG8JjN6pfXMGhSS
JK/e/oP0JNTEZWXAWgAh/Z33V6vUUVuHDjFsNF6nvBwxxI+1w6LeI5DpwDisdcybJ2IkzFnJFcFZ
vVt3/LuQCq36W4dr43JjkZbHPMzbS4Di7I5gDVrQS6xTe4kgZ7J37gNXj5BNtRxor4UqRgaXx7v4
jWZkm7Apzernygb8p+U6+q8kXvzYuV73OJpYvY9NyMujN52CRPSn3g4x/DDVWv1Bt4X1UotY/tWd
2x1RYwJSr9Y4pG4IThOa6DvjWsSjj1kqVyDSVv+nwzX/0+QhhImYA8VYYtDG5QK1YVM647GMVvQA
uWtBiQcfExVk544c55tymgbFYi1OExhaxn2UP02h1j/jwe+B9Or6Jxt79Lp0mA9gF6uuy9aJzw8O
EfS1gjx6liTv8KYj7P+7eZwh1uQj8sDM9duIxiBiiAaZhmhqkq5wgBrQHQJe9mNRp2u9Wnc23MRh
3OwNoH50HcpRXUomqegdD5GLLOtke/D8F5Br9NHu7lkVUMsAAAogNdqHNUTtcFmdsTsThdf+8Co/
TEl+qVO8lkiXY4k6ZbcKSWg1ESdfDMUQ7DHsYsUCca5nl+QCA2D2yOWs3ystxmdL4e/FkjI0ac8Q
fPZjr95PJIvFTga2bIpLQ4BAyZM9OleW9m8CEWDvQXDvvWFsnsdMLlM5A4sH3Ye9ReZ71jT+92k+
usMPONHoQcTVXL8VcvZIUfDqdGwH7zx6vgx/MWibjnMHr0VaVYM8mwBjI5E52F03Qap2Y4Zlf2aV
4KMrO9s1B8/Y43QWPcoZhBtOxCZf2rMPsNVOr61e6g41ngsOOStDkhIZR2FxCux+NQkG7rb7Sfzx
WqdTVYzfWoi4Ln63W17xJPdqBMIOyUnJX1aNsd5OtZaVlzle3yl8avHe+eR2sJX/Xqtadf/mLoRN
BURt2ov+/tPvVKRt66zRynQHlLQ7y3PEmvSdRtNb40MQB477iUs0DHn1wl7I57i3S79k52j0etf6
2xaeaFiMO2rn+ETSkms2SMvZCb+T+7dwPGPw7p9BsOPnkYrk13mTu3scQ43IgSF3767W3C3bPYa7
+kdPhdW7WQPdplTiblXmBd2WZy3ZIOdB+vK+6htwL6cnMQL2F8XxzquZlo2K3qp5ROnvIzH6XdHl
mt95AyP7r5oMlgBFOmGG6KO0/tJs1IpWhG36QmRLatW6uL57L8Y4D08AfSI/KiSC16Jxqq8dE8iL
Z2n/fWahgJhEZsA2KsrKv1uwsetkJDyA1BntjNELqO2mXup8SCHh22zpOIxkFN+zu6ljVLM6ZxFy
+P1IrBUqamj9+XkANsvc2dg3jQ38CoEjYOBhl+cTppW4YIPLydvHPsE10BQ5c0m5/ZPwEqdgcESV
dotYLnXuiCXZNmKUMPVWf5agEDZAarR9gf7VLzh5t8cYZKg5KLGxa5BowfbmDuKcO17TJ2yE8m0h
++m0hmVw3+WY9Vsav/4tEqDvVDjbxjFtQXt0/Hm3eI5C99Saebo5CCr34x6gTqhjQIhjmbOiQa3U
eAdjpLZ93HlZhNxQ3KEC4PdyGg32gSy5UEJFwg8mEVs5wghyWU7e3IvDotDOEgHC8Mqr7c2JkR1H
VKx29NAzmOx/pcGjkOBg3U+jCm2ICaMvewPqC5xU5Hf5CKFLsuj6pehExM3czPF2WWIdZiPrWybG
un9kSyXmBCVBezfUFFlAomy3tmvUXZDn5a0f6hzNwuz9DDvLae7qtsM+uwAD36JZxSevjomLscSr
Yw/64ue+gAHJm/iuYTIhqENv57Dep+CpV3k8XYEDGGSwktehOxyU3knuia0ypFzBoGlXMn/CjGGu
euLFnJdoyKbJ6Qhighsm6KK7wxros9/1iHhLMjyuFYA7JMkcOJ+kAjMb51XZ/c2Rg8Le7uNn4c9t
Gn/nhaS9asNf7AHOEaTQHDBrT4+qHDUiBSe3i9Sx5sU5Fl5tUzDrlc3DhlrrNLiEddlKTB87JmL7
UnOZMksu8rBIR5z9bRklCt52jg5D2FhEXbTBEYX8eysw/AWOeu9c6dwccnUIhjDbqY+NeF0qe/pN
uez4NAZxf+HdGF58Y7yXsiR4iWvTDnRC6URYJYpiHfzdTc2/s4X5BMuORoFGsfuNbVzfe9O+HYXD
qpPwMjmcqtpz1xSbHIFMmgiEG4KpNUzR6UV33ap20BOS5xj9on18jd29yxiHgBpks03/DSS/PBAN
QMrHvOkX4ZBUmU6SG20N5/U0NUZept2PX4zVB48EC4gXFnrrAdjZv3dQhmP74Ivu7+wZ3abyZN+c
cKWHhOHuTXvfI1R20h1opXrw21Z+qXF0zj7aAlbOYl9PNWkvJ7xN3Px6xBxI3+OSmGreziVY0n3U
59sh4tD7LUg7fo2CfgcS6XGIe0DKBxrv5rTsVm7kTeNwq+v47FLNgsMkJ/dmLevh1yQUKmiFISMR
aDNPYox4+3I7lProx/ZanKOhUa/h6DY/bcyuiIB6K3MtiS1qws97GNEdyGSdgD+HCeel6e3pmcQ5
8RA5/yedN1cBagEJJnBfLnstVZO3OvJmRDyCYILcIMst65XEElLy0en5+Xy/1zCUvfTiu5Zgi5/U
xxI+4cJwPBYycB72Jdw+JmX/0carPpzAKZ/DuWweg6BUh8Jl97ObpT3D9AZX+KgpowAnIPk0yuVZ
1j5BaTkhKjBX6vvcAvpGTFZ85qXtzseZvZrwvxqhOkqlb2idlxIq75ftaPG+TYuVWbtfX4EXMJ46
S3sMPaRsxRCtZF4RNvOHizf8HVgIszVP6iOghoNkXizbrbRG/bVYe3G/mLk+Yrx38BIMgBrqTPIl
cGLaVYRP+pfWJc1HZzFh5zWm9Yqo4//qenDlQ81lVeLu2ISaaJ1AstwmW6O6DQTRCkV+s8tmAD9o
qdBYnhGtVX6dEi/Rte8Raw/HIa9zDHZolwQv8XahsOie2KKMIBcjL2eMSGzPZrpBezYtJ4HLVvDI
/YpbNBmCFs3aFbqSnr/MENlQMP1S2ppF/6PuzHrrNtJu/VcauWc+klVFFg++NHD2JGlrtiQPuiEc
D5znmb/+PHTS3RaVWG3dnSAIYsja3CSLxar3XetZM+qhNwaSneLLj/GTf8eeXHFt22BA1OASHGr7
9pWHRK3CH/y6j15hYRHoW0kQhdYRGd7nxqrdDWtWa/+6D1/O5zssrFF9o1fW9lF2ziNbqbRpX4BT
/w1w9htz+7tPFkaQYNnAY0pjZkQ3A4nTNPH+u8uCtTbxC77uDFakamQDTgQJ0YY3m4gtOvST3LX6
F7jIf3dbV6BqmASZO0ylfWRgfqia8ZjX5gtA3r/76BWxng2y5aZpbh2x+2FvOmnS9pXZJuvkY8NC
aZEktTpSXrptlkZMYw7l60bMOvk4MHyKtHViH4Omu6bO8I41xgvs4L+5JNYK4Dr5iHyQmHErBwPj
cXBnJIiXXzVM1rnHzmCie7CR/BeZ/7tsp0eXaeaVn716QungodkQbkc5CgCNKKyzyHglwd9aPaBC
YDG0kV8eQ/ThOxHZApyKrl95M1ewZqTgGmcUtn6W6Rh2kgNCntfx19dxx1lVAhmIVElZA+jVexFP
L1zt5ar+BWDaWj2TtVWYoRm75dFBR2BQ7SMJlSV4e4jgoL4yrcJaPZ0S2qpCccNBrOSrKLNrfK27
V41E03s65Y5Jp+PGystj6unHpC5u0Ct9fd1HL6Tq7+bcoBJtklGjOrKeuTbZPhf96zJT1nnHY9XV
Yy+i6WjC9NbjjZqS1zG612nHoNMiXL/BdAxIhttJa8mo8ILhdQPcXD2abmmZFT2Kkcdei2s6/9UZ
6sHulbdy9XCGDTrZRnfD0Rn688YKTswivn3drVw9mdzJueIt2R9z1nmE4Hxo3PaVV9x+Okq0AGPX
Wk1/9AkU3CMaUXu3muxXXvHV4xn1Fs5thChHa4r9q3qkbAB9PXrdW9NcPZcJIIJKCXSXzeJ5Ljvn
i++rV31za518HFNxwhoF+FSFGIc8o2BflsnkhWlrGRPPpy1rHX1cG1nJQn5uYSMitxgQ8SBus151
S611+LH2mjABvpmR1OEiPA8uall8fM1AtNbhx0bQ6KQP6upYYWjaizRxN5UFnOp1n756PmUwKkjK
ALiZwAEeGMFDPMbDq15BKCqfDnTyCGdbJV159C1rsVa5bCQSsECv++qrJ1RbruIji+IY5LMG+tBf
0SwsXrWqtdb5xzk8n9iiVnHE2JBgOvcPFobNV3746hHt0ibKup6XW2Sm95BK2MHn3UshqOpb/sFf
jfTVM4odyRRTrLgw+D3vbSM+KWT3FrkDgo6StDrLMopFfOuele58HAuaP00+XyjtZfMBNkLwFnNe
chYrWpau33jsM5c+BZvMbes1n9VoErqIvnEBp9fbWVu3fo0aBd7AA5xIfJL1hL6uQzGnJlsdqwlK
+dB/ckfqODjxNtRd9M2Qe8l1aqLEQ4U1XuEsiI4uYKRNGBpnaSfvotq7jgn76Yb+3TiFFAnnBI0Y
2+w557ClmxvDvc7z5NA6ZrBvZ887JLW3lOTL2wSrxD4NOutyNsL+zEKHpByxAQE+nY+jGxxm9tjN
Axz7U5HWQ7HBomR8hmTrEi6g+iPKqKPuAXygrBMnJVTFC1yVcFaHGBxqGF17le9fw3bcm0HTf4gn
G7de6+wmIjb3aNPPLV2/n9GVnMkuvTbyvjnQKjGojRTjx9FjZeCY5xkVnsr0S/fUMoDL4A+kNqej
BVjLDgpIwdgjJjSaEZNCLshJgLiP2URustC/iIIO8WFxbpXpGUWD/G7Uvn+iDGREDpLsKzBc2LQm
5Go9dDtp3/RK3PRaDQc24BkGSHfEmYS5eZvTCtzTeuu2Tuyl7+JIRruoNU4sZY43CbAmeGJXpQcM
NCvihznN9JbVWT4daMSfwt64L5eQ+jHHDsh6c+elOpl2YIJvJI6SLQJHwD31OJ3igYfInoT6AsLg
sI+t6cLAN4iPS22twPe3mrtfGUK59MCd8cSHknnqCAvBfO4eMGs3bynnRpuypxuNLq2z8N/QY7hH
dhbhxQMktQXSYR6cgabuFpcovirHrs+1aNwRFYGsAAWjJ2gFTPGymtoL32uvCgbjgljdaw/k3Imu
WWXBhBnUNuunU+p7F0OQPwztdGIlusv3BX0uR3pO+qZBUnQxKfMyhqq4b2DebkPXw35jgYHsoaWe
49Rpt21lPlg2JBMYvQg705h2h9JZgnoN1YiLRtzRuFZlcAL3/YS++SJA0VzQsvvqISPYZS7eYpf6
31mHvWdX0WHeBA4iPK4CdNvO/DLL+bZtSfC58QK3gcbd1HByrPGCXvt04uFtziJa2zaQ4401jZcT
sVVwPaZqxutHm5JGb9uLYzCm6r3sOhx9tTbvQCw4F2oo6DVDYM3eDZBLuAhy2NJ59qY7QCyXipqS
/eAXHbz+4iwRjnkRgSel4NaYh872biojptE1xBfgqZAcWmeOQIDkjf2hWUQxWLWsfaXqTSeTmFsw
IfiLAlgveO/x/jOmt4tNBT/HeJtAtTlkQ3RsE3FOe+N3N+j1FbhWSERtzZM9zeX8fo7SFIt/FKkT
CPb2thiIHe6r8JiZwvkKpH8ClwCulbAEDzG0o9xoPlR9JC6UjcBiZ3ejeYA6fKkiz9Y7ENrI8yBL
7ZF/+cYun8plZfUYhmQzoJIkIhthxRfLz40Y9kj1NorM5NRqctqzeBcv+tl/m0bO4nWa0dxJym4H
OyuOiIV4NgDJet1SQyzkiJzMAvhWYWqLfHmKYv4jZj/rrWewiUN+Ta4mAoVqZwDfIho5ilP+3JvX
CmjDfhwmA8FQ6XfLpIxgUuPseAhx/ux1U7s7ndRwX9yg5l6EGMWmyMwvmim9BvnlX5I+cG0whZc5
BVghDITGdoB/E1PaBdEKOwsS9gfLKU/zpD5lgBnXAfaTg++GoHt9+jBjKbZFnSFjUhVEKExrPM5+
NX8uc1kckkYkdz1q9A1r9eA9tUHoPs4YGds674xLs/BEsx26FiVD6hXdJwPZTg0iJq/u/br7orPO
ODepk583E/eS3lR3DAz4ahO3dFe17vyGVcV8QERTzjsDuesG80L/qZc1G+reIdvKwE1hZthZJpk+
WlM7kQxJYD3VbXvvzahwQq/OIY/XN+2AqyxpSUUTsg1QxNUjt0YWjgfh2nukphucmm0VvUtN0RbH
3pD9tG2BEl/EQ++5W+G1H+rGyC8EPOxjnw2Be0waPdEjc9qPHTSNbe61MwIyqe7x1qJla3HT0dTP
drA6sEcB3MXKAE/FsjToCBhFpx6ympM5KYKLPh3OemXVxz533J2kZHNL7+JBdi0JO1FgncBXuWjI
c9kL1XTudsqCGwq/hO3MshvQi8UiPDjkV/SF57jnBgDs6tElZWObjHVwokoXPpVX3/dhar0zua9o
0zPsQ/AVClmq8gEY0dztNN1jsdOx7b5P+4ViXpmmvqqy+RTA8HQqFUrFkSiDkwq9rYBxnHwMkhCl
DeDCnNa0+AonQr8patrSbRp9FiY90G0GTfR9N+XmuR6j4Y1QHgFVBr/fjwmqGgghbrxhYZNuw6hr
8TFEgBzi1OqvjQ7NRudn4JbcVgt6efY9liPrLACEhm/SDR/cqkRBHWf0ynOVgbmUo7X3bFxVImvp
6UGvu47bfr6R5szug34js1oAAzBF9HMom9SNSWRAbUbT3B6rbWamNe+tQlgXWIw89NBl3pwH4Qh/
iZCh7nbAxXdf0Ky4QJKfP+D+6fatEsHbhCUxq4SuHNoDCTfTKequsTgmFok2piVCRXJSQz+0C3Mm
ojgtNkPJDtqYJY4EGRpIPrx95Fdg4Z1J7IZCXg6QX5E7oLNPhvRBNv4Adt+/paFlWLhx6vTE5nXK
4g74iug4AjowBIZR9eCzGtuifM1vpiDmzmWu8UeE4f98Gv9P8KW4+WPF2fzzf/nzpwIZET6BdvXH
f94XGf/+7/I7//47T3/jnydfiquP2Zdm/Zee/A6f++dxdx/bj0/+sM9pvU+33Zd6evOl6dL22+fz
DZe/+d/+8B9fvn3K/VR++e2XT0WXt8unBVGR//Lnj84+//aLvZQx/uf7z//zh8sJ/PbL3cfuc/SP
/1t//D1ij/fHJ/771758bNrfflHqV4d/XE+ATkYgsJSIhy/LT4T8VXrKck3cWrZjuctPoKW3IT+y
f7WUDU7C1Db0AyKofvlHU3TLjyznV+F6yvY8JUzT9sQv//p2T+7Pf+7XP/IuuymivG1++8UxlwrE
f3YOLlYZbdnSUUILy9W2XG1QCGsLaMuB8oKQUxhEGQTZl0h6g97RhqSsrQCJgX6fza1t4PVkfdpO
b+cZa/tZHxuYY0z8q1/rjMDOIFga+LZs49OOduGJHc4Y6g0z9Desz3w8SV5QnaL6QqUSTxWg+7iG
RZKzBtCN8cDWjvekNnPMw1Nr8nLy63fIUdydnUfGZ19L841b5gh41Ij+27Y+gKSLt3NGTg3Q8CE9
DatcNGdoF4KPo03Q1hQk9SaMXDAV5NfTv0TUe8aCYMLh6V3wvT1YE4vOD0OQrb7SI/VI7KqhZFYd
IGbl46SENye3pS+GWyUUhuKE6SfaCr+gzytZMWygpYBGaIjU2YSohgfY4cwJLDphe5/7oF0FfAdi
rjDH1PEdT5Tdn4iBBKWd2/gJ7PZkjE4K0diXsUFE1wZRk3pvtm40PtiK6ImzGXLEuQvQjI69k57I
MDXzXahp3G9Sm43YCFmj2YErCsVdBrqIpXSOkCD5lFQ4G8Ez9jQ9s7d5U7EG2RGAlDnVidYsWu/7
WU+B2qmyrLBnoR3tYOOzaDBtK97Ypi5ZXG5V1sHJ+QIZw+hubJg8rMS5YYENDyxCq1wzS9W1Ls1L
yDs6ybbYvCKASQgXi5AWvGsUg1jar12SQNG0WNlfxlpTHJj7DgiV2UlsL3Zudp+HwZj4woygS+Sk
TY0nrGPh1qu40Bd4EAmodJ2eYHqWT847X6GFBOijq35XzSOGS4Tp3seuU7OFsSDxzt26V+0FYHDA
+wjN87o70MnMWPShqYgY8naz7TpIvZetTGX/xpFYwLcyE478oFQIxpFsNiIiurr33nms0O81dO4r
p4zD7mCGbXLrosLu31ixgdhi8Mu6eTsgI3oL5jj+HJq5kNcVQtnHcUryiI0YBsp8jOieVqPnsZMq
MnWjSwfueldCQ905VZaEDw3xLBMCEt1mW8h1wyenVglZCjje6BiTEfSpqcJggh5st+G5z5ZmWGBs
agYYYDQ0x4dkft8KpS4JZm6C89keQEgYXkLLxB3J7dvXucGr3ciD4VqHVj+e9mU5bWYtFXpmJFe3
JU35B8Wm3iCxp5o+5F3Psftc42drki459EPm7VUCuZMqG5FIeAZ0R1BcL+6raPKbba8t7yEOZxtm
LCa2swjHobkbjBImnwqGxey2REZ+xF4xheehi83vGMLya04b6MsjawX4BiCc2/JaIz0BfURM3Hyf
E6nAXh28krNhl2LJa2AOXbsYndzP9ZijxDDSnqqEPdTlfZfGQXsGIIjU27ojGHsXVm6UEcXp9Adi
wwyEBpnnZfsW/eewKVGgfCyTTJ5SDAivJ+Wb6tDnrfvO7+iqIKXz2KRvB2I0g61vDSwCqAWQbuhG
8svslOKG9YJ99BTKJciLVfzV1aPZHYa0QFnRevbUof+EArQLjTQqjhMi1R1hhog4ADtlxBFBy9tN
RZC/Rbdjv59x1LKJnXXxDpeA+jBaXWvCrXAiSP/5BG0GfVfTMUhcOKxlFDUYWqFQhHsxOqCHWDUl
h6mSXXCe4GuDJB5U5GTAmjCYUpHkeDw9h7CV2RlZdF500HCxfHbD/kK5HMDEbqq4mlmWjLLPs0OV
tXDv7YicK1QzRiAQnMYaZdGMPBaRDYD6M7vyCgT1Bh7GdtsYNmpXhPvCzqY723L795GRKXj/fQ1+
2/AzswfHN6CKw0eBEaAetgZ6UueiLByIYEwbUi9LnaAZHrMqYDFkIw6Ptp1tNkQi7bIYG4FNkkQw
GX554w42i/F+UymEjYpqHrFnZcPDMczSAXNk0gUmMxIXRnlfEZMCld+QBkoPFN6dhrHQxW4GJVWS
CUR8yThuKqGqeqmQGTh92GNb1kVu5qNt7qPO4nP3YdCbQ3GYJKtdppsu3NkqI5BqkwL4Hk+0TGeI
fGbd+W6/CwIQD4SDhK4YzjOFgbbeAHZwxuQGF58PtqGUHhpAulbGJxWC5cF9i/OAoFNup0FO6CO7
9Cm5g2KYNzulO2gAAVkwd1HlucXWwcPdboZMTc7W9FG33sa6oHyEzMklGhHb4nSqxqb5io69uQdm
2I77VrgO+966zL5QjE+Dg285DZC7Oa0wDsHMeCzTMJzvjWHIsM4SIAUoFIgvRaJG+u61nYioPMfg
XyfbeDR9zUMRevNGg+llLzyAkadEY+BWP6kavnyMUy2DaQ4OrVfv+0yVoEvQMc3tdTt3Fmp38hRp
OMCdag4ugVURDJ4qn8UmgNL7Tthh65wJcA7ZRWhCZoHwUw8XQ9aZao/fpKeyQkUhlYSCVqN9M5t5
JrZjWofJoRphLtzGY2CJnR319iM2Z8xdqTWX3lbUNAuvBiA7p3oAfNdyRt7bQHeFZkqRvbpKU7+X
R6BRvJnAOhpLAJS0zPy6BYGJ+xX3wLWZu0mF86eFDIKyPJ0+EbMZFFt2tsOHtCKoAyEm2z7VGyjH
St8/uKFkuqwhlJMOgBoSP+LGsjv70SL7DpoMjuHisXC76H1qtVHAzj3BXT0RY+ecZUZQRbcemVh3
1mTa6q0Rj+5kkk+TpDYdioL6Y1o5eEa3ARuXr7LgpN4WOsvhyMcZjG1SZioFG6XTDUQlAgcJASuH
dD5okqqTbeuj6sfJxhMRgZytZEXtSJrxJ8JenHKPuAmbdMhYnG76bEQt1bVz+hgj8hRb3N580Ri6
9eJgQBO8L1jqRiiK+0bdBznFDvhD6N2zA2tCn2CbsRsPJbwE/6LzfGd+A1UrwJo60YTez1WBZWHj
eTjScptoqZtsUvkNfBb3MU6lWWHBJG7uBIciQyW37LLeYy4sQcqw60u4bPMwonLCbdA/drGpBLND
k6rDBPKmPw1rIxXbHlk/rFE8UMCpY5G+9xnb5mUWZrU6GRHjhmexHShIvU7Ji8AB5pG5G8BsnCKE
DciyqvEAHYhAQUfBKikPrLfCS2sc7Hd5OsbXNtTze6LqpgkUgCXUvoUYx97f6Vl9ox2ub82CdXAT
YoSnWgjMHNu/FNVuSrz6HUGyZYmhvENCCJIRD0JK5G1yDTizTa4tS/k2vPjcO52jyQDL7KXxFi7s
GIEOopTiN6b+COE27wEHVfqxCvxu2JHBODp3Bv6RZGdiQQDLn0zdgWVs+tVpy+DU74yA0dzJ5iuO
kvGh7EhT6lEDhqegmso3M4/qdBBTwxCNXKZOh1M4C+w+3feUaekZzN11pFv5dcYe12+iTBXXlVPi
KFgWjltjNkzF0KcMsy3YnM8bKlQMfR2AldthWvDIV/AG0947Rj6z/afSFjgHbXryfMYXiza76UX4
OUswKh8gNqJIs3Hd87LNssY7wxvovC9Iuj0HciMQ5fnm0BJdizZvO0Dh/6jqilq7cKsQUA+LRZTj
TUoJY7L82r3QThFeGpYPMqhoagV+TVERwH/YuTcs0b2PWZYUB2yNk6LgDHoYJ2vHQyNiOQ47lrj9
fTgPbnc6t+F04/Qds88UyPjUZuTxBKAN9cAQ1ePviRnTR8gAZqYbSm+iQumHU2pjqqEDeDN2GFaH
0g2x0YzM7i901xY1xPdbQZg8SjnS8ZizTPaeq61gUfOir3Ik2eOYJhTWZhXckcdJ7TMNU3J9nZzY
VpapNyKCXzvzbh9e+AZPG7auzTdwXc9i021Jx7HlqovIG7Mito7ZssxMH+hPJg9+MzUvSDYWbdOT
81xGEk404VpaaSlWAkIorKMNzjDbJpJAjW3CqukrEAmuOTsf7k1reu64a2qodC+EiX8TzDw5NJdY
ODSNobZJ03RWqpE5XfZAA6mhalyQvW4F1m1LaJtH+X5Ask4nvOvRvoInWBZyzCoW8J6ZZoMj76Um
NPan+pLLFZfusu/XikA217FXDcQ2NgrclPgxYFzhqiHo4JTw1eD2u6LIzR8n+H2Z4fl9la5Q1AW5
2Hhf10chgrLALcDWAUbcfMauSLLO8fM/qk9Pik/fH2VpYD+9uEpaeCmomdALcs3VxVUjAqsm1gRQ
OGzamcURobFlqaaHeCIi/oV7+fycXFcKxeWjQOPwUXyb7wRAuO99B2s+RIvcY+hMYBf3dPgQLP/4
2j0VdS53SJvSlq6jlSUcoVfH6Uuz453HU+n7eR8fCkOxaPUXw6cpynyfiDbyX1B8LB/59EJq1yQj
3qEr4gg2u09PzbNcj/crBnak481X0OjiBi9pf26GnXMPNjX7xDtn3JoG4/SF8fjsHnKqHpZnTlaZ
Lo/J00PTKy09Z6IEHSQp1iU0CyAW7QZsLEbw2H788bX9pi17cqbSBispuao4wFx7PTDtMqJPjD1/
G/WC1w49Ul4McYp/TsHnAMZBNNKtr0L1Vlfaz9HBu/5VBNnv/Y+/yLObzPdg2rUs4dmei2jn6WlP
jRnbwoACHbd6WZiA0wh3Vs2CamsurGswOs6LI+sv5kGHeV7Y1jIhqfXIQrOB70gDI1StUm8zEHok
RUexp7JdmqPxP/ECPWO0oNUeZC+oZ57dZ2XifcbyvoxqHp/VvGPFRDGYuFC2ae/65ybQ1GIXGbqB
kSvZx/z46q4ORnGVA2F1tUzheS45Xk+v7kJu7Dxk6DRmpgcjIzuhddoHLIHTTx+IQqrL0IUHJ6DD
LcXW7+YEKx50AHud7eQ8PhBX+kBZ8sGs+oefPR/HkZzUMuto03ZWF68tizFy8CxtgWz3u0jL6W01
dj1FQf7vx4daDUxhK2WZTAaW7TjcqbUkCYtRZ44S9z8Jt8V5B7WZUEPtfEgbKB2EYfL+/PEBV9Pq
ckDe+7wrKJQzONYHhIcOOLcrom3RutSRY9Xv0pdfSM9Oy7FdlwXAUkYnn/HZq0JHKdwkI9wi4iz3
IA0skgkaLFbFYMenDhDirz8+rdWzxhDkgMvheM5d7azfFqQL9gUO7whbrLAfUzb870Zm78XxtMN8
NsHxmJjjfnzQ5+NeSM2OzZJKsqxbT6YNsW5DTL4MRezhs78Md1qun1PbGV+4aX9xIDrmHtVBWL9S
yNWABIlklXYN3wHPB8qjNJi2RO8mpKCACvzpc4Jx4rA944CeXKu1BnOYTDCUOIJ9Yiy/nVTKyn73
XzzN33TT370duGlCe5p1EQHLLJTWuuqU3NGYVFWa5YIzsso41xSKh7a/BEU3x0efoMBbUTT+1Zyx
Vd0QvgmDCZv87J/0EtvsZWmN6Uv62ucXW/LwS0RgpoSqvX7687bXJRIqSusz22LfhMOY6S7ee8v/
/ezFltxNlgGSk3efXWzizMIRKliIJ7//Np/1Wfeq+UxK1v289hEH4mxeDR+4RwvXiVZDiy6KrTvM
WJAOAHpbaK4/f0aa9plrIi7iGq5m6KgzXd0nGqhWk030lmcfDARkJXB5/guvuOePPEE+tO54x3lU
NteHokCVgsqy0Py0fnxKlZ7ne4TWeZYlzDH0hQICePL+049PcLWJY8yyc+J152gaepzMermYJ4Yf
CzJsmOG8AtVDB+pbdbDYm5ZxCg7n3RzVHeoz2mCtrrIXlvp/MTp5w9qavY3weHGs7iXFhkGj7FqW
Tn1p37jkCj9ivmVZlTnAcX96NnBYHeM45IR57a7PdkAJBcQGPkDVxMflhZuZ0fFVL1wypliLw1di
2nFXoyZVij1iRZNUE19zTtH1c4bh8TwO288/vnvP3n6Oy46UZSAXjuWRXl09BYOijhHHQMIgh0uq
gRDFF5cPf3EQl8hVx2KtrZ8fpHWzKSpiOPApqWh3UoXNV4aFPPz0qehlF+8AG6U1un7FZkOBGrQZ
/U3Si+CWSTI/r9rupZ3l8+HmLtfLhoMsGO1y+fl3Ky7Wt4SzhS06pMLBryM5t/6EZAaWz14CC+Gn
xxvHgILpsVf26NCvDgc0Mvdd2kIcbpge0mEkPQih0lWKzmb/4+v3V2fmLKxfmy2teraWFNU8WfQH
wG9miT/C7ImKczNh+0zEvHZfmOifDQmKAJblSjbopv18x0egrzdR+Qb2COzqYFAh2YPk7Hc/PqVn
R2HpI1FCsG5lPCi5mpsMmPu95DCbaBluDWXXXTnpn75wHIWLRvVveacw8T4dEl0Jk8Spl/wYts7D
aUf4DAFAuAvfsCCS1QtFh2crSY6GgoNJ6Nu4WC99xk402gkqn6ZGEr0VokC4YIrqzWT1NNtjJ7j8
+WuIGBExCdMsi5PVDEFaqK7op3ubb3Vlw7H73ejp+PSnj8J5CU8yGkzx7MXvsz4v4opkiDA1/Onc
zEa2g2TUV1PwsyOPG0XBRrPIoHqj1hatqZ1rZIcDTxRJBEh7R7uFX6URpr1wIPXsfcyRluWFRymK
+WI9LppgGHIj5NlNl7m795LxMoIY83uGFOGibIQPDWEoi2uCPxGJszBKd1YwxYg7ajPWmznEZLuh
S2IS1yxMZIpTRsisUTTmxiLmaU8fu7vq2l49qsIRwOPCtLlyrWx+G3qEzJ1Q+JweHKK/yvOK+Mnk
4FYx26fBldEtXW3qfi2dBbEJUX7Cp2mE55/SxHxX+YOIj5mvAmz5LQFe9rJVeBiHGs/P3DViQwen
AJRu5s3DMJeEVcHU9hfwtyluqsAmmqRBzXDhjdZA3BxZZfFeFsKhroxO+Mvcjw7QVksO9i6onfEU
h1ihr1oAAo+xa/DO1m5HWfRnR5im7MC+kgoaL9b1c9OkuhnjzvXIpWIh1iRGTvfpxXH8/OnU396l
tBgpt6r1DsjncpiOzetBajiyqBFH/yr3OhZCg+FfWRME1587LWHiRbFRVJmsMj17XVsu6iGlREQe
VQEM9uvooUFM8z74KZcNVXITVZJDlZMKGdXydRkZEFw0K7QeG/B+rCcJm9/Nysjufnwu6zcQR/EQ
mFEBZCKgJLearv00smEgLZLqHPdBTBxwSaqAzzI2c15cLa/fDcvBmG5YYKFpX2pDT2dt0FldBKWS
SMnBIG8m47UQ0L38YxL4Uyj4ZyV6pUhc/fG/ESheRp9qUKhf27VC8Ymo8f8nGaPkyfh7GeND3QXd
x+mJgnH5jT8UjIYSv5L+qVyHRoH9re70Lwkj6ZNoGNEjuqwbkBHScfu3htEQ5q+85Sm5sWames2D
/m8Ro4H2kd+hevWvD3V+Rsb4dKSyF6b2wKBZKny8TaggPx08hdP2kraKvZ+z3CSyk2wzUhGq+xbs
f/3CEnAZiP8pCvx5LLbePIScFrksT481mWYkoioRezd3m13iO9FNz8MDbknC7APkepfEREsp9C0v
vMGePiJ/HpljImJYtnfmamGjR1FBbSEUgTYZPm+FK6TMxAsHWbWo/jzKUlvQrGuoka0WGFYP9wYp
ENELdR9ddaTG0CevjftSggjYlMiNCDR2IbWHKdAQmq3vonm6DRHUXX83BP98VP++nfP8i6zakdki
dIe3K/aR0neNRjnn95fJ/FPvoX8dRbLyXRb2ND2e3s48NyNH0vrf94RM7VA3Xhjk079wUb+V954N
Gtpa/zrK6tYNKXIyPTBohi3rw12zLS7hSZ3w0j6hk74lvRoV9xZUy5aA2p2+HbZ6m/2OTvYIO/BM
vzCE14+LyyPCu4OauEv9U2r76TnHLduYyM/FHqpecjTsNCWhlXXEENv5/sc3cT1mXVxb9OR4+ypN
Q2f9ppJUIjK7jee9GdE4rxKbcdO27gs3keba6qnkOK5LQ5chiyGLJcXTUzI7A4tazHGSegTGJY0p
nE/tokOzJ8OQ1ZfsuzA8gXonfxf2gDzJdnxRPrLk8hZVqanb/swzTX/cqGGAfzNqYpZO0FCNyS3O
uCqQCGJNea2oNlJcESWIntoLl2xRCdZoS6aX27CEicYm3hA74ESAipziFt0gMFw5TfQIcQgk6ZaM
NFtfZhNXBiR9iUA/KqYrHbq3macuYuCEaMcqkzwNIyHuq/GCEc1z7vZyN1B6eHCHtnC2dV+BTR5J
9yCOY/nvCV2pxkPHMpbxnbBzWF41Ic8SmxHKmR08eY9UYvjg150gKeUEKh0JD+GEEGmDDtKIP5Gz
ASy1G0rrA6Jq3+AJL81kH/jKaqEwlcZb4s8cAOpeQ9pokDfxSSuJXYM6r4PmMM8YDbaEF0qcbV62
2DcaAMUkXzfbeJjwMFWhL96PoTVEO6Gj9mzMYD+dEmxiXKbYe2nFkzf9mTiL0rr2sHSS1NgGWInw
WaBcxaYSdXgpTOMykpauTgbdkLQ+OKn+TLLbKHDYeSPqM2PifD2iq/yDIYi32hMTnX4UsVDdvs76
eToABLbBhgNYIoiirvI9UrPcQOYdWDd2bUc+WOVJ31R5g8BoEO5tbSXO7xSBMGxR2E7feD2qWeBp
Xqs2EdLKaOtPSy8GAiDFlFHUIH4xlaHeG7OMTGoZDveJkoqEZmdAP5eFLLc2oVUhe6RMln7i/ekA
bLL66kMkSY1FAGSH91lg6HzDq0B+MvwgugrkQpfigQ0q+Mbh5O5LNwD01LZB+kF6eUoaheCh3iJC
Lr8mTj1dVn7kfwqCsrkJMwLVNkM0IkGz3a6/hraTv5vQBQHmLYPgOsIORiAV8rLbhpU7XMm86SF/
kht6N/Zt9Xlo6JeeTf6io2oqg1DZ1DHCdzNilHiXmU0Bfw4xHio2q06viNqgBTBWur3oRB+l295p
+lu7w4VL4vM0XIlAjBFBR1F3B0esXcSeZvMAvds7I6N7ycBCOkgYCgt73j50mzcwSiUZEVFv3k4h
PMPNHNelDw4870CAkm1Dlg0D/do26mhGN+Uap6aR1tVGdkg7N01iic+uJXvznNRN89JAavRol6Ky
Thhm+hr+Ny6Btm2pVnZuaj6CnaPfZXYRIsEiL+UbYg95Lv1SFl+L0XA+tjORGAhyiRPYcPXj69wv
pweGVPqZsjkhm4QGDYTmDBNiVKRl8Zs4sLhMsfStNw1ziLWBR0hzv/ImHuoZVtqlrzKioJECtO+n
Xi/pqlOrdhEj5k2Wj2W/pYySfSGGW5ebOhZgyimiyI6LY5a8UvLKdk5lFWfniGzmeqsl0OzTxObh
3iAdqJKdZecC0H0CHmpPQm2ToaYlGR0YbEryhYUBtNvaBJ4+ikVhxihV/c1oobPapVpXX0zT6LqN
I2xSZiaE+BeqI8AYL2jVNps0HOCTueRZJgdS65EfDmBSzX3l+ArGQ6/+H3Pn1R63kabtX4S5kMNp
J7JFUhJFifb4BJfotZGBKsQCfv13VwPeNZvzkTN7tD6hxdAAChXe8ASb3FqwEB5FDpBxlw3N3N0i
eizjg910XghGTeDahA8RBj+xr0z3xkWeY7m3kDF7jhZw6WiwZuNTirJzelN3jom6A+17uZd0mstj
2tBbfkA/cvwKIdy2YcFapaNZ7F+8BJ+yo2d1gbqt4rglXhQo3e3teEC/2JxnPFOdtlTOrQscWu4Q
OURdOvFdIMRw31EHUFEaPUEj7ZKDLEHu7cECm/6NT5+NbbD1DRK/ykKiD7+wJdghCRlPe9JpqMhT
AnD1CEi+QOxO4m+NAi8UfY18xSS+HwTCz2ERBNOxyMxB3mLWNn13MRDdzV1aTt/8VmCgkMbUNgD0
M84Hv5wVwFH4ezjCuQOhkbMo76vSyHdI8wpwYYr477Rf6gyZaavh5k9A72zjzhpsiLiAp8flIAN2
1BwP6B8EmIl7xLABTrllGv4RXbEyPIJjQgO0oVxkHsveBGyP4ilWRknfW3Lvm7lv33tFg1JSk3gg
wxENcsqjaHK7/+5jXjcdODidXzwlcYsEEqeib9gFMmDgmaU6pTbEy/2YCm1fFY9Q71k5A0qcnNvj
ecgyxzgODdnGzhssTAUtVPigmlCy3IWtwK4DddJbUyTLkxWIDOfGMfaecCKEmd3i9UxoOsv2AAcv
8neUTzyPj7DLNr8PsYz4U3RFUB5w6sJBuOI8t9AYrbv+BgFct/tUwqpxMS+vXAEIDxvE3VwH9i8p
z/llLmz/V2g/AnJ7amCs4WJ0Ye2wAnbupdOlbINI6hYnxJbdFbfyH6Wx/16O+kX8UT/17R9/9A8/
xXU2q6/33xy9/xt8O4d06v+fp+5/1j//6+ff01T9+39lqfY/KFXAmGOZUxh1dBC+Eu1g4ZM8bNS6
0PmHRXWGSjehL//nE/1u1DrX+odPIOkAFSFgpXn3n+Skvs5P/ifmd3VfgoCU0JcUGHbfdf+vgj4J
JTpMfrH8pEYbG+3E0TePZJVhUO+hMeMWujOGKZYvhvIW5e6z1C6Rly8EtZDnMcPUwd5NXhZKTLUr
aOdwanvMT5pjIjFEm8+j0SfUSVtn4cjYhUjBRi1mbng12rd+VXRddkMVSQaA6ctqcsQ+SYIGRQ8d
WsnkmKdTyX0lJnaW5jExoENHNx2Wt1QGsT+N7fFTRZe9gFce2Gbw6ExVEgb7gtI2VJsGEusP14r1
3dWGqT/QbxuTS4NaGisQcX5f8uvwxThcb42uiIMnwymCTuMe49607hYHaYfgpojR/8GMxooAhD9A
LcjFf7WgNgYELPqJZPOQu7AnoCvH4M3tW6mdzMf7UJU1g1D0fcy/3JyWFr/iuTWPLYVlcgv4uxIh
35Qqswx2KkzN+ZUM9WIeO4U2Il/+Nhv/Rcqqc//Xr5wOIeUHUkkwQADKXmchbYFmSZlP7fPitLjo
noEPomP6yQT07HsH9Dn9Pj3ayVLM07kZGjQMngwog4AuLeq7fnH7/u28LlUwAz2wSPRCHHIv36ML
/fp2Mi/t7Uip+EdnUsdo9wrTI+wfLB8FAZxvfKWHapw4fdNHgkrhj/cqI+PPPsg3L2qCr8aFTqbu
N1Lbo5lAtf/1jSzhlOXwcIIfBPnULT6PLRD0/AYDZ5LvRxxnsxi5cxjzJTQpuwDqj2+jHBGhYO8N
XcDl8TLoL+M0R1N6qAbh4WkQ5COs5y+VKsfwpXHoLhYPqomd4gHNDct/fH80X9eSGU2qW+SXLGfy
WE3Nff0QHqJHsvcI75Qtc3zb/HFxGEa49k0036ROJ53xUwQVoiE8fv/S1LL48FcjCDs4dHzaWiAx
THjEry9eoac7IGWd/PArf5jj7+DLi0Ce+s6XvMPYKfXFcXTQawAxPQQYgWd2YyQf6sXrauezsBfS
LdiwiV6p42gBSd8NXQMrZK8SI237Q5taQR59aYaK/t2NP9R6O5nGtOEzfRDy+NTY1hKgq07YMEb/
jKsiV+IbiSWFfHipbVnjb+fhugqJEPgPi6wTeezLk9YP1wu360puc1ZzwCdHDppi5nEe24E7qjpS
hwjaWKb3pNhQGMMezIjpBDsXUYC+g4QSpm2wF3LQaxt80MzPwvVTRunrjzb7POO5FGQsbgmBy4pv
ohyU6McDysLP8ixi3aumk1zcbSzLTX+Ps3KY5rvOUTESuQ0BmXxhE0WL/1R3Czv1cTG10sIhBjxl
HSwisRQnpZYsF6WlHpkxAa0lmSwfPxeR0Xi+qcnMsBwTxVD7xs9m3SDx/6Ip/l3JvlTin6NFwJ0c
nblmvLGTC/vcukfGFUHR2xwPhRyGr+Y86g12If9KwP5D5jGP2KkJnguJ/9F4csde72rVep/SyCbj
qRYdcxVx4SBJYa3NNvzs01xOJh6N2eBjPrGrzXjozCOmHY588fMe+8zT9lGJZt/7XyDd6tmE0U6j
vlWkd9NRJkVHI9DLStXb37Ep0i83oyybl7/04xQSIRfBhJvrpyKt9TybkMvwhzvbnDv2mDpGakSe
3l8b3ptNF+w7a48jiKOWxXG1NFI/NrsFWfNnTOqzpdhj3BhJ/KbWPc+QrWLI/LGAzgKwNrf40uAE
xd1tvwKEAKXlgwPzynik96oPa4yNW95iPwGhe8JvxKy6w1C2GPbcRKmtx0W0wNRuPBjXncTB3Wk9
9ym3lJdBLDajTjTeExL9CPZ/M1XeYceuck/59zjUz9r/0rOFDIY7Zz1AbafziofGDBIusP6Dvpae
3806261RUyQRyM71nu0Ras7I1mfVyDxAd0l2xleBDLmJASRJe9Onv2ynHVyHmSfW9hlDtJdGhDf7
HucpzIMfOR5znrUNUCHq9zBSEiSVarjNOPYmCKh3v5ueQd5ya/WezRmLaRc05QM67rLzP3kFnUQ8
USprwbO98qza8U+FFetFDacP4u+Hu+DrTRBMUcShCn2AjhT4/mscr6hchz3JK54Cf3Eb81TF41xk
UMeZnDYGXYEeoth1qxz5MsziJIYBVk7+eufMUO4bBL+oq7n/4ekG0AAcom5g0yz7V0CvTNheNmft
D6+3Jx5+GRv9heoSimoPvRg9KFKqwgzk1PcmSvS/R2UUiPlG2eGUGr/PZm/m1UNkASbwb2z8Z2WI
VFc5crpUWLfnsFBb0orgwQhz3z0DhG+67AMcw+vuOCRagPDUg0niaJADPrpaRfBfjEHY0n6CgibR
es1GRZqd7wpiW1xe6zj3pHO2jQlfjpsWrqFrf39/IV9FK9wB69jSKGOTuvSbpubStpY3LXJ6wiOw
CNBUNxWSVlgdWRVTvggQW6d4jPE675r2qH67QYBd3kf4kbf3AUgXVoAPmkiTdK5GopC2i0KCFE/r
3mh7nd6QWfkc+ye8YhWvZSoR2GJBsOoJR3ocXFgl7w/HVbih+9agd7U0B3cDUuvqNvJiwKfEdzpe
SIe5DTUzPG8oYimkTOzwT5g6VVfcQTELgo8wJm9GgAtfKulAaPQoXMWNy9y0RYOJwRNwNF8gF8Nh
xnEyxpHBl23zceqhnZuzQ7Vgfo6xFSmbD0aA0PlqwVseRWhWFTIlMLKIql9HPVMZNl1RReKpSQfF
2nbWBZbmFF3C25LkO7fQmWtaltsWxFTVjKc0frRxPpm7ovYWB3/KItVbdmGYxIYZtUD5kvaePhAQ
Oro80/rBDoFk2p2nEuQaRdRU4XuwS6UwevU9M+Bm5V96eHeNcTRxwIzsM3hAt/Dv7HrUgcYUu758
8ajZcsq1wdwY7aG0cblqvyVI6zOLhdkO+fyJDKnE8VUYMUHnKU9Nm1sBFKVDH+wZYd7vDB+6NSfV
uv3nI7PvpYOhx2WgQsq8ux89haPPDQUWfWhYlOMcfwcGxkfDwR67pflRq6XljLEo/XHGrydgY7Zz
TznTk0XPz4q6rLhZt/FIte6WRaeJJ9OKjdj6BU+usvhcx01vqYe4BHOFTXqe8IwnD4tnRhnO+NJC
mZzj2MxOMRJuI8AkDNFGeXDDWuUUhMvBn3vNBTbED8al4aRd6AUhtEQ+iWfv3QI2hVto1phlaisb
YEO29EE679nwM362AApi9JA/0ueVGBeTW8mGBZzaQxkCxZ7PftimfJiHfiS/Yq+pqsHq4je3P7BY
1kyUmjOXZJKYTQ9w7MwJH030nxEjIktFSDX2bgv6x8xHV1W3HPQ6AqwnwgWtFINyBwX0dUZ1ta8D
rV5h55c+loIT3jzCwmULPRIQ6LPaUjh7EJSr1G7bE7xcHGNOTlUjvIIvDfXscvxVYQgx4/4A76Gn
9lrmWGCiL9AQj5h95OlaKioU058yDi7RuwXV1NgZedPk0y7Mi4sXYY2ep/toJDVz3HeyPOz2wbo0
lh4XP/u2XwpHoB8RY/6BlSD2DFC7Cqy+Z2lCIzHyMP2zIh+wx51GhUTdIxIOiwo+tRFag/KEJzqA
91vwUmWD0EQ0ZuwdzwYiWqP8ZKDlg0sbxKGcILtV1GURW+mqZLnzm6TIxGesghRSgqyYpVkkylZu
HKU3Jp0yHb7arkTpFl/20KvO1rqezKBH8PNYJaKCBpKPgOscWLUVIOjDjGwCF0LmTicKW3azvW9Y
FTo8Qu1QrwzQA/pTtlPZGAy9c9MeMhiSNYR+f+N+s3uiumrDE+U0NW26h1eblkRICU/bJv22nh9U
DAjtHJ5IPXqTGjm9XH9KuXca6il5ZBOMrO337+HN4aE5C8BUdXeXV3UN3ZEZ9opja4yPpj2U6jE1
G7/QUpDF8mzUDrnOqY7SkmPt/cteUFt/S1OpgdN8BYJhApDV0NWrZw/FguFkMCVPgRMhEvVCFbSm
gDqS7sv+RxV6Aw2dgOpVgeBUM1gcLnmSRrxBhFoYr9NoIjqDR609Yq21rxbUOd2zm1xcw5nFTv6T
xFLvBUs2wYP6EqH8x3t0TGFFbNwtkqrVg4OrKzRQrEdotT769hJmT+Zs6ZXqFQagr6e4hsx+QnHQ
1kH1ROqd0q68xI8QuBRB5XZbsI8jjn0ER/WOUBpG1LZP4WzYdrFXcpANIEEaoSb+XnXUuVa9i4no
8+CYL+FiueSzaI3EH2BAL8P4aph5p5p2SjiM3twb9lyO2Rndxb79lmZxFCY3VhVlUU5lyRbKOE7U
2NPuwZJpF2kJYCRvGqwQ0RTy7qIi7pflR4TlDOqGk1hYVMeKTlkoThaqPAbuopAaGKl0yS3GgcMD
A26ETks5fktmr+UFytxM8+nGFqguWqckDcRAlklGbZU3WOIlwkEuM3ZS84NU74Lm/vtz02GHkcrk
4hRz3hL5LF9i7O2XA+Zyi2+1P3PcIAins7YbWFa4QXDRnRVOAxOkzmZbv8fGXSxEQtnWwu+9Sly+
R7FMFwQsE6emZ0Fqyy80Qk1BfjDnWALKzIJB13by9YNRiMnzFqstS7nTMTJaJtvOL0y2sTtQnT7g
z7RPCBPP2DphhXmqxk4y2H1t6EPfckDOuH/IwEAW4w5Bb+4kEQJo0qFDd9qbMKfDMbw8mkbRuuHO
mjjsY/oftqVQyJAxvtrZI7qb1EdvKaREo3FCFWq0bGgP0WChpetxrKP7sFMz0g3enehjePQ8e59Z
5oktEu7+B8nYdb5Anu0TnRIoAhL1guvqdt6pLIrnIXp03Gwcxa8UTgr1iA5QwpamQ0MOSeybPEZD
2a5eUe9vNdc7HAVnuKtUFIGlsd9cR+kYKwJTxdnykcVWLs/euqViVhgwBey0HLkieRJb7398XeDD
YBUBl0NTvK6pemJC69Jd3EcT1NDyTGtQl8sn6AesmU45bCtBCRD1wxLgVQUwtHU3AfYqgsO6yXGN
pCnTrFbttCyPIyBneux2LysHmuSaFXAOpHaD9QIsRONIw0sJ76ssSY0hTufpXAE5km4etOcmVRI7
Qrsj3PyVSk44TcMHoJ+LU8qrdWpbmpZqktKZ3Ow1uxcrKAjbrpM+qhhmWoacaqongtv6XfgboVae
RMiTVnH7Ix87SmP7OplV/jtp9kBKsWV8+OFGi4Cj1Zd5fXAcYcjp0IpAD/T77/SqgqRBjUTFkIMh
QEDNvM53cAzLQ1UjxebNdFTtvU+znVmkXCRNbDqp+nzOJhnlBw9dnmq+MVHG5ABHbiYm/Xv/Zt5M
bBCWkHNIxvV/YKNf5zw6GusxSx4fa3/IWEvmAO2y3aPxigXroQsX4oiunrLl+f3rXqyKXr80F+4m
iyrQ7Lg31RVgRgk5OGB0BVW6P9ftqKvcda3QEtzbvaertAsQ3RFAoFukTfG4hbaIKOkDA8H4mKhr
Cmedv6AbuXDbW+GT/r4/D1RjlK43A2BPhuyzlaRLvxwCVUH7pxQ7FV725/sP5emA49VDoWvJQcm7
tXRYdr1cIxccmIdL7eNW+I4EYrhfBkvOYXoEpeALcTtSM17qg1ZcLpLbrLa7XtDWLnVYgu6Y5Gl6
iHxE3CPpYdkwj6kKfluEG8TGnuK3RvubPRq89s5xFXiykwS4UBq7oEoxRTgHvesXWI72sLv6HyPg
S9OgNa9jMhuIBSMCh0k3aIC9XHKMgZpD9890CX269EvQ5Yk6BsA7SufGR1jNm3dx7ZtjfSyLFLAo
Hu5jbzwtTV+6/cv2OpZ51IW/ZZj1i+u6unHIEl2rSXi4pLTKFiPgS/mfQmbFbN5K9qWCddQfBnpx
TUiKKjhT7vH51vcnYeHNE8LgaVgt/U4UIbZ/56QyRYOhO0KWiMEFo5WlH5E33pw2tGOBT1I/h4r7
dm76XposblD0j2ONqx4IkIYC90uZxpEO3ESmxxCpsLg/dxizfrj5vr28XhSg4eEYcp6HV2EtsVaW
000Rj1vF2LVrk/MFeyFU9nbZpZPoeoXDXZRJzkv/4LC139yAx64Pr5OmMgHFm7WZ9m6eW4scvyZ+
opPXvCR+oxTtgGgBazyhGBMduJ2FFBg8h67W2GgIs6yMSDbkblsKjGSPLs8ObMh8MxbwCMiT1tbL
ljUBnmMuxZ3XmsGur5MRuwrDu1x1m1nAk3QrqU2GvvJuZxSPUWWPzH7I/QMKVgHCgpQC2DVQ2Mww
NDc+2CHfbNdwPiPHoS6l2/TWdeihSr+wO3rkX7ctiqzP5ZVvgbtDVUC+FHPKHub7CMLa+9lPa/U4
Ve2HedZr2ClwXiDxzAc6c1q0AzmG15t1DL3bS+ZSfa/q3khw3FMV15gQXGWrjpBHOL+/n10JlnBB
RGeAt3oaam9FVEpfX3AyPD9p4iH5jmgceL09FGDyYjBOFAkJGZs0Gn9OsCDjXQ/fV9LrZ68rFdqh
lIIQwxX0xT5anG+yPnqjDIGOB2nBvD2yOlX2c9NU6fcEoRAm1OwUDsc9doE6EF8DtIleHKAvY2BM
cFPWAZJ2hmTBBpwmD4itTvrkpRTEMPqLRxGjywz99taNskpQK3kO8s7OBUKqvItvcorp8u+xe9Vd
7TUAlcTOrMLOn4lGt/Zh5nR6mvtVxeVA9BB57FKgo6AcMDQESikwKQ/uZVT35rxPjEB4EKYA4KU7
xEIH0ksMyiuS5XGSl3JSG+l41nIri9sLB5TTbO3hoFfd+6/7OhZg0dO7B/dgERFEbzi0Q4+nL1I8
9tOWwFdt0I+nBqPf+EQFYM7zHVY1H1/39anp6W4aWHjLZHaz2b6JQWwxZ2EcNOrrbJiRAmIU0+Qq
n+lBVQXwnP8G8PwLyARl7VdHtMecARrtBw7ryLZ02f31lHbVYocNR+rXtIHDK3fgZEfAXqknRFvj
oO2OCrN7u9dlwcIzmT/AWREKQGx20F9EiXd7jUztpA8DBzCZ8bTWdUZLm+Ps40uf1IvBzHh75E7I
4XnLUJd/80Gj8r2cXYZsj6qvzh+H3sXv9A725ZA7n4D/KtM+DGOkP4qjEaIV6n8teyTSujEfZeXI
ojxPVpYv6jjmi8jhuhtUEJG9Xm/UQDeJBwuUrf84Tsyg/JyWpO72uZpaCuAHgcC2fjzKQsrcKeV0
Eddc+6uAJkUbn7w2iaLyBx5leiAmsiI1/1LB/Qy0qHIP1+8LDXJUej9Veef76PdFyoPu6quO3vBj
QlWZB6hdKTsXpE6RMmYZIgg8eBqRMNVIjY1Lpm5nM9cH2Uj87ldaLRT0Mg09nybmXivHlRmGA2rk
rlM7hrN5j4yv5IUtuoZqnrWe9RJ/LV28QpGrQgcjRpeYsJXKNThGaq+PaEo6/m9xGepbyZwazcSH
gmoUR9L2DoqloICIm7cr6/jbto4js/CpPddYMKfiKHE9dpzP6J2GQuFebScUgJzCWgBjGG2i72+h
GArcyYrKqYoJaHv9yg2lH5nq6JTLXWdSS3YOaVcYvHm2eh1INF5DD32dQgaREsNt11Y0GMe4n90Z
8wZ6kG0KwtGVDKJriY4Zik69Uxm3BWI1fHPrE6kWIGWM+RNhN5jTIqdxdkgGI+iSB3O0ASaAUUwo
rd8UczYOwWdhSqWw2ojtqmufbfzfubqgGs5oiGDwpvlMs5aZec6E1PMdHQf9s9GZI3ffZ6K37rcg
BWAFIdOD6hEruTWwXEuOqOl2fvYll2nBPQ6ZJ/jTD9bz5Qj6n5Cb9YyEgSYlOriqsoiuQ26uDhpI
lc3XkUjAbWEmIm3l7NrKSyT+8XWjCB2d3qeJsV/BGBtqI1zxWXM6WCjo7qvG1rgS2xeJDJ4N0Clh
8usEGZajA6U0IyIbXAvTgENoxUtzLqsYUgYFueZAhmPUSHNi9FMOZyU6k9Ed6fvpNlIn9YGw4d8i
MyUQxxyNYyhjQ2a/X1bEnsdH8HvpCMXb3Vlxpix5TF08V4D00xBPbpIJNggAbIO6z7Qjb0Bk5xzG
c8mfVcaoq+Zl3+n2wdbAl3ld0mzfNS11PUrqWS3i4EiTesLzpLQsp4r++sPZRi423Mc9M7baS+zJ
Z3kI+8Xli4dUJl7NixVM9S9bGJc4YgRDDOy3GtWuMZj1AGnWEC9FsJpbWjtBG/DGDmMNrvGWNm6/
LKIArLYL40IAUKnzCK4Gb2ntcqDnnDXVXat34pRoatbB4xZDdksSGxiKG9Wga2rsnVWT4LjdVy2z
U0RjT49mix83UAi8ECDdX3N38SxwzlhDE7XactaNOJIcp40PHjBgM7uhRDDz5xu2JV6DV1nDr7A+
bw28DWFkC23Mse9MWiRi70A0IRnrTenn/+wsKpL10e489C3PdUEAE+y3vkHElJsxC8NPIx4+Iule
9AxerQQqNRcpTRqYVC6vgzV0KXBOBD/zpU4auohHTqawbk6cSozAsaMawRDRVNSbzlLSQ/q8reao
SUUVAvxmM6vONqLzXr5DzWAY7nvIxfVJKxPxt4ycotLsjClOKymMw+cONAahFwVZKl9DmWnc4TS3
+gq6e6geYZvrDMCPKv29yI11J8KKoU4hf069sHIR7SaKnI/jQMURgNXQ6g/xB0GSuis6SCsvLt7f
y3PlIqMOtJ99hMpEHQY6M8vJe6nqAyrU6D2QUQ6hkpxyXbwwJpNCEFn0BXxGosU95iar/QsrhT77
riZPnu9RYAEQexcaRsteXo7YgQFxU4mDenqXqDgbtAUgIfZpsIWu85leB6TLnFKS/UeoT2PxhAud
ji0vYaBCcIcxyTRABWOlCqzOchrapGqq49Y/KHogZtl+HoyOrrHiNYi7NW6FeKIf31OGhkGEFdrr
WAFNbH3NoR0hZDwiLBumkDzMhXrGcIftnQ5uO3T0GD2/8NlWXFPMfM8vTcIIbYymq2FbrbKVY0Fs
2Vll4gfnHO4/wWyvbJNTKlCyxkqrccvoto5inLg+5VZ7KT2tNxxIiFCgElqIGZQfwUpyTdMsOj1w
doeY766qMckihE2bOXb3XloMBvr5uZMkwxckA8Dq3iBcnZf2yZapS/F4Klxd+84ClXBf8zp4Qw2s
PngsskIlyOqCQcyMk52VaP7e1E0wU7brB35m3+bJMEXJYzZOImnPdt746TkFmcwZL5Zh4AJMSsWQ
moZ2Arxh85eEBnNk0DsfBU1aE1csMzHa9rn1ha7AbQda6EBuKe4w3qu5Mathf7Vvt8EEmOIu7TGk
pbT0J1Z3yFpvF0NHA9uf2+aACf3O4Ydutq9ouDZf4qCltR+Vtm51oIMuuC8VVrpf2CtdYwb+5gfi
24xtj+8f1iQmqGONAWG/ZIpt/0Dfv+NvSXf1W+9dlSngbhcIz9ZIKSwjTMxbyL1Lr3bDbAmRnkaE
PswnQTGtIJzy7Fb3pnxbIxgaAzFe585LrDpFrHjtkm2L0cygAwY7IRPLgJkxm3q9JOsLU76rJ9ma
iUaCvlBx2w6lrltC2rrMtQHHujOMPBTY72x38TGNPTRFcjmYtgOjHCfdQcDLBC71WJpsSOgt2xls
mS7NnfiJBoY1mZ8kFebZPxoCuEJz2J7Ym1qB6r8aMGCuPzdNrbckksGix6PNH4b6pbxsIxPLkv2A
Y0Ao9ZUzOQigIbFdo4R/V6LDMambIE1ot+0yEy35T8I2XCkOJTDzMfrck48wJ3s8PnhfeehLevDT
WiAyZqnhU5HHXCQtD2k5AiWaeE3PZr/A5kv3W69mHE1ddN66f/Yye2yslBJ1mdliQ6HNVEdS79Qz
fSXe8YZBLtpB7z1GQb8TTDXPyE1so7f0RscjJ0KawxmOUfgVJAbufyNWmNyOlbu6sjtdQo4qpjZK
nSaYBotYI4C/ZR6RTAfjCT43RjyJgKDN4Ep1yG7l4ilIeGWQGhFFmtF/xcMvwEd3q1xTHeS+Y9wj
eKYiboVe0GtzQuKByybkwFObT1nlq+ini0AZu5NdRC7cGH+WCdS0rgsYVUulo48ZyrbMJmOKDQey
49QulJt2Km8zq/yKvl1KSrqz1rU8YrRB/zVrCj2DHar9XnDOVKgfEPisCei1tYnizb+gl8FCDx3+
LcLqLd8VY5TpqZ+bnESwyEh3k2hHJJAOZwnzU76EhdIV0mKWFVtBwtOyhayZPTrbkSjusIQssLiK
o0VvWNISMXekyJ342RaZbU0bwzcLZLqb0Ybl9DwHQdifU0I53tB2P9V6pkFLpFGoYsMVzrftfQ0l
GBuAaEPukiKRERp6w07pSGraRA5cvT9N6MbX/cMGFisTR+ptckWQjSLVE3SqWyKeb00kpeGdMgl4
9Y9kMikixZluXqWjQyEDt2S+g0KexgtMaxWiAxvNnGZ7vgwyWz//CvOkGaf7qhpQWtcmd3pljIFP
MWgPGzefphs/rfSiE2NmMxsS3RZ/KUkN5cscLU0YgxW9LJPtAfuQfhOzxqwuUMuy1ttCB+xBvmxb
DAVsFoAT4Sis7Ssux2VcTvrKQIZcRn/bsath8nnkFZJQrEVbKZDjA8KZGSa3P/oATOuvo1vnHIKj
NhKnn7s2W8rS0dcRqtb527AekG3d6LcA2EnHL1vnOmtj3Y9IUJjlZ1vyKAuhc3yvHnWTIoE+wL8a
n8CBZZ7D8sZTJOz0MbC1Eot1B1wutcP2EkjMa3dzcYfLrAuCGYS2HBwK9SfbCHs2B2+YND5xa4Di
FZAyPwvlUvuyV/BHpZS+Si57vUSRVhcc+4GPZ413V7me/muf7v7ynKm4i71zx65pqk82KB9wK9tz
b5NoG4xtZXtuozve3doiC1VQM7O2x9824ShgGSIYRCDm54cEUYKKMMYCtBzsUxsg2RnRfsbvNK3B
X42XEgc3xq7YONypXhhBee+hSDYNIP1RJvqDaiybJRqtcU9Ma3cy8H9z+Sax7FpOkWPsOB28/KKP
g13de7rQkbiDzoQ9Dg+KEiElML3pDmXIn8WDfjV2QtH1t063dzCKwn6BL2MYTFyEWd2St7pNXPfR
w5ThT0kpo3YQ7Di0HrZB9iFyM0Bs1EDdWP10RkCsv2loKQ/mYMjDx7eYzZSf6VRxu70zkGsdgMtg
CLXzES0VP8oh0yUbPEF0yaZblJ65awWBAKLjH1vNIFkrQqIV+uCHrairM70b6+rh+5n1a1wRPWfQ
RC6qXHx1kBe+Vk/D2q+t675xPk8Zx0yDzGqg8v7gFAzNCywUPXM6e1rQzl3yMXfyu3XevX8XrzsR
+i4cmHVkT2CxkT6/Fjhqdb27SKLlc1I2Ghe7dkdNhO0VrXhOJiLstfsfpObHbf/XtX8ujxArD08r
HLSD/aYyOY4GnlluqD7btav7c4NEeR63obUFQJGKuCvJKpPbiGp/jfeDy97wb7RMbd2L/XuCR5kB
zDKIZddhkr8RLQJgEhCYeTnJKBO6eih7Uu9JHjJqHKaxH6rOyafjKJqGCkA09XoTz4TOy2nfaOjR
loODH4yD/CtdZ8JfdLsq3NVuo7jQwMb8AlpNggscdDBItn/iSJNU47eiqHWCtuFGM8qKfnVMKEfN
H7Ud3ow6MI9IS/9Q/2IpXgvCB2ZqIJKCRV3oVOwR235ZpGwB5JqX/niuRh121usuXa2dccBfelW8
PwNfF8WZAjTp6TWgkIlxAdHBVb04B48qO6zsH1JPaZy9GgmtOVYuSeAyZZf9t540Cef9C79ZgB5y
uxY2ifQ7HIsa1+tCNS6mUNQid0C29RJlBS3ltOJua+EOrgTPsAWAaBpAHP4jWZO192/j+vn1RsCR
jk4BEqsILF3dxjBZI9IhU/kA+2itWqY+r4ESNrJEdywQSAWHurrM+vevfKUNROtVAzqA9tOKpSsQ
XBc0sE5OwPTGxn1adbpuUAYxye4xhDyNH3AvOXdfwHrqtohaiw4D+hv6X+tRjl1UEn9HSDkHz/7+
vV1PUYgXjIXHko4smibXsAm/W4ABBLF5v5VVvBVc2Q8RSdo6Rac6YZPaukGVj6C+TT78b2xSV8LR
epwilLAggyB9A2LtzSbpa0ama7f3xYg1sIOZwWVMgFyO5rc56aU7HAarD8yfZeHrcMZy2tr6KQeY
D8k+khBhKEMnKGnmtx4G1Y79AULneiqjIeV62GTgGseNvAHocMyMAPaj4OEvUtw6UYVB6ERJKszJ
k7CnJzmApAqkCbcU9OU+uAnvNaSJ9q3tMFChVgkGEfUG0kQoMOpq7vyQt03J2TzKDhWBh2iMyvgZ
8zXDT3e9MUPje1xWJuBGbs58sOPlrqAD6H7uA28WxY1YpNn8KeI+KX6mhgWbCePpzhqBWoQDITpc
6NnQHfEmCcF4T5adsA9T2qST4wLZYsS36F1W7OHw8sxAA023ammTIIECbr6mxitfwEEAEPsLr7Ht
6RJSEh85TDA1px3udN5UENs0cJgPMpR2OtGGhZC9MB/CkCh02yzQcRiMpwRmE6LeEPtwrTxSY3Y6
tF9oGWhq5lggyhHcmKPEP5EnwACquimcRkMdEmRwmMmlnaapeQw8YllxMD2n6/tPLY5Gk3ukCpKa
z+8vOOvNHIIqxJoDkEslCy3hq304CNnhJjqFD1uVWKyPT+hHQvyJwwgrOHigUxnRxWtpCkFYW6HY
28ElV0pqkQ/6GDOXQiP3F7fX0MGVA7c9dkVbqvlhKjtBS0JiPxB/1IS87kFC+wfewe4BAwmQ0DVg
zYFyTgHYbO9JBoVX/w43P3XqE0QgsqONg7mx5Rbc37lPqJyko+uWl46BRjB9ML7XkZaPhQSaejSa
QRsy1Poc+Ju0sRmblI+YU1jb4daa/uJ4bS+KM7gK13gKibMJNAOA0dWvNpsYE1aNeUTy2SdqMqLP
aLRV03SsiRQCdIjkheqHEaVOeID7huFv5NDY5S7aOAAhN8uOjf70/jO8hkcQn4FU8aF1IZNnaQnO
K9zMOINfCmi13QeL0bcAA7q4cpKDoah7pbv/VXQQmIBRPYducqDp2teKn/RMJDm5V91vDcUtgpdr
fI6OQEayIH2AzvYH2Izr98U2hpFzFFqoyiPReR2fIxKmgRuTuM/SPGCzrEi+/d/+un4ZABT9GkSd
7rzF1ghJ/Pb9wX5zfSDhoeNdwlHUab2r+VKXc9rPoZXebdSIiU1N59SvWFsVYj6kndKGGfwRSunN
DfCaATzBDIHJZXLEvJ6wPuVjH0mD7hNIussO6F6S7O3wS4xeV9aYf5WEwdpmXfDL+wOgH/Dv0TiC
smDCQS5wsGjl4itsTKEmFypqMt/lbJDL9zAcOsxNOz+myMNNt0Z38m3Iwh8sVPu10If3/yg7rx27
kbNdXxEB5nDKlTortzQ6IdQamZnFnK5+P8UqGf5lYIx95pGl7rUYqr56o80kyF4QoURiMuSZ++N7
l54zO3st+kecRVk3vQRuK7bXqO6L/V6T6Q1hGc7X0eolq817I4+76OXl0SVP7ELi310xcXAdAoR6
O2liK5DftbdriXZptp6TgNyl4CZrniGMWCYD9+ywPfYESknDF6yqVET882X9c7JCHsuDjcgU7R3T
/5/JrImXtKugEPpxjGbn2HXtvAxiYgH6srtMTTl7xW/vl0cgVPc2YaKbTXnGRtD4P27yn0tKyLXm
NofyU3EI/PMoslRjlFJBXjwGh5wnTxGjAfrKyU7BgP/85f/717Fywd5hhEQU+19B2EXueXCYu/dA
LEkAUFbYEu11q5kBdnS7/33A9f4Iy+AaAzSivOFNDj1yfv+LPx+I2Y6YER+0ALg4/IprWrf76zQs
kmuTPvq5esy2ESfdqW/8wW1f7Gnc2+qKSTox+0caNUqgVI1WakOVl6JaB1uJegDVtUpAmbSySCRL
hN1O4Ox67+3TWMkIvEHK6rwNXQbOuGSTFFa7DPLMwaQin93KryU5liVwN5iwjiyB4NDjV0ri5U2z
pLMofJVE+pilPX89VIop0SySgixQDALNUkMHRparObShuhwuc66ljauebabRwKKvKot5oOQbkZFN
SiV9lXRQfCRtQ1bf54p4mxtDGvT2oJEfVGbAAUv2eOP4JfpQQL+yByw5t5P8SjIl4rdFaih8CdBr
JC3xdvnCiSTcGbD6hCIivsRxoqjkEfBtS2t/uIa94aa07vZGv/m3ocaRE91Tm4zhXIEzprksfO8C
jmR3rl6Kxf69ulj6sKKX40J5jDVwpskCsTrN/qrRFnBNebqzD8xHYcOAaxInPjSoZuOZW3FLcAdu
1klJ5vRJkKRveTGDbpZWZc2FCpfCdBCEA2T+T52dPha4jZu7H6qQJwmPAwiny2QGjNn+iwk5LOJ+
JwHkx+guBb4yL63yMcaq5WEsqjO+JdhofjyutLFyAY2JELb8hj6gb64tr1XkP9R2u0SP+RQM0+eC
jAisgPAL3h6d1WiFHahhECOHc6jhQ4kHSJ1T0bsuQGGH0/8Hwqc8OI0QLn53mU1Cw2gnptWNd2Ub
MxhrWA8jRUyPMHOOfYscMOciqlKG2fJHIJhjWZjejTxLyas2QAoR5ZsWVp1vu2I1CDkcnXdp6eML
PmsQXkNdtiLONQydTMgS32rZFcxoBgThvvRmt5TZqduJZ/uy9PQjvdITay2/alScxGVkxU653MrP
2V/h1qfpJ2CG5b5Cis/TO+Jx6ta+GkZrbK+Bu6/G+A73nsyb8XZX0sYllvkBOWOx01h6HhQPrBkC
0gWk/hJL0cE2hVTCcgnBq3lYOSv7FmNhWwjYnADecb9qMQCrIWvBba8jv58/BGE5GnBPCmFn5ZVY
C6GB8uXSA1y0+W7+tQ6pLPmgHuvJX3lly+PFnU0w9vS8zyF125d5NOVjqMQKiQHfcdcaNnXFp1kp
e9RRvcQUyoOpNJ2FbReeiRaTXIv9TFKgB0eAq07yF9rR5RflkvYXs6u9CQi3kp1FTtEn80tQOumC
0EvrOZs1Y7PV31Q9YuHmw+6YFVw21kwC1cl+UWiqetVLOqKMr7PXz84lUkuX5v4cz2vk8nco+cdD
x2oefkt9mXRmQF9U0iZSslXxuxVrAtQLLqGB+yo0WYm1dNVFPQyKT5xNar6uI9MF3JlOPaC+ffzU
1naQXYRDQyEQviI5FEPlh6uEOqdlr7iBoDXyCu0rPgvUCVyZiNTCg0XbbVNAN7jKNEXxgtQrRRAY
/H0pE+zedNDPuMDseoS9Loc453hMA6B21BaZJUmWzsq87NnLhb+TN6MWyrxJQhbRehUUJ8alIISw
ODWRQfQGBacuKpVOvWyL+nkH29E72xZ+ISOMuxsnxZYIL8YybZk8BUrDpG7N72f7WPUGrgLPYYA2
nkumVkqMGnw8K+ylHIlNVj6odMpJzkvR91pUoCQybtPL00+6SmZ4nvxjc1PQkebaneMMqJcHBTJO
BVmK280lKoL76itpSA/2y3PZdENCAdqpbamUeo06IygwTNJuhbG7MXrpibEg4bneahHHC+0ypZN0
II+QmTrL//ZeHuz7vx+2wwC0bPvAez83pfz7jgIuiI2TF6BRE2VamTxb+gaZJp3n5sWmymvPPxbD
VqAV0tucG4zMNEu4y31NYz9E8B5wucLVt92Rj8bsphBAzw5jBmRVqSKKRrWutFaFku86SQbauKBJ
9EyBymGUXCdzOoTetzaZJFZf2SjYGBPUf1kKwF/Vb1ezG3oieXDQAH7JqMRzVLKg8uWSqWGNxJMq
BUXUSsmfyImztp4LI9zMp84/qLZ2bMPvPe6q7CsJnGZDHbYjjF9V4YfaaV1Vs9zVNSnZwlmwIWpI
e3FTxkkZ54B8o5hkMsBszzyx2n5Fn4NnYAPDiAdQl6RRUzpXw0cDSPyjkrAPLhFggE3tIvcTMGO3
Ck9YcZK0OfsAgNNwmUyTMJ7LqITr6rGNVA6BngT0dk9gEivAfd7ZE0pAcuL2JjoR/o67HMq0doz9
WvVC3l/uEB9cL8h6cNQPOmCAxOzLTYqgND/b9GzcH/QJsfLqTXLHSpYUGYQaYMdq8UHZKFmOGXdS
Q5XWeGHRkXKjiHBb/gqeQ/nEwJjx3nmN7TFokeEn11myryceGKQx2fpphH8eaflUpp1exTMlNqc5
Cl8siE/iMZy0zs5ae4IITE6Vrv6JzIf8RHZ0iY3W2Sjlflob1nYzp45QqXhMtgI+1QBHzZuv9iNK
VxFqGWiCIWDU6qSGp16Nh6hD5Gqhmd9U8exEN6F9Ucyvfjz3/NA4douMWFADqQKqBjXZojv2Sc8j
HLq2UdWhSOJKssiDe90XNd8L4YURylQg9TRPKbJQtCfqnSukwLmLoTYctJ39gHaM7Pex6UR+zc3E
d99qdbOFj9b8dSxIRSDJIENj+MHxTUm4O3OaDvPnJJ0bclTXw/BPCKOUg3EEkIIDpegxigOQ9hQl
DUJTVwgJuaY2ISMu0/RJc/Db4FW0DucJ/q/sNA2uZHy02aVQGjSL8YL73w2V14n35pI7+N5p1ZX3
1S9R1MLsHqu1fseQze/kY4ch9YL+vQYrjHQZS+uUEkyR+XFXzAeSxS5ZNqeRqPNgOW0mRC4svRI1
OpXH8yp/D0EQcbCl5HKzTh3CAT29lqshn0WLLZknR19kbUFkh8YPe5Jys2x9GZSECENqM4YXDiGr
aM9uXqVD8dc/nyf/xCgIPyTeE4aA3jXybP7EKHbPXwVx1dUDnbSIsxFiq3l+l3zxppgsbTP5//rF
OIU4wgPPAPt7kFd/QnEVPdFdKPbsoaiyLnzbOCkEiPxbElhIouiMtW4uDVsFy/w//+I/yRAgfg60
oQtvButBVd8fsIxhhIRh1k121xA4Hrr3AKujnz5EZMwg4UbiMAXhbbfd3kJHQ+8xofEnN98c0mx8
9tTefiqPpWU0SR4p36EInJb2/T9/yD+ZXOjbMATEphE24n8CIf1f7GpD7RIE7ezctFhQyRFXHRfX
FxLyNcO1rQyaRdw2C4o4WcMg/LSOc9u2NyoOETNSYtUD5fciNwTNzUw+QRDXPAYyb1vl9HVZXVXk
DuWV0VTx5BE3TcQQk6qTXWriXMBx1dviHazAP39N64A//wMjgzu3fJzzlkk+KXbGP+ETE2kPz+Zs
X0cv242Q0SltiFRPKFLriLEbiTToSJrKmf1P+xKtSXohbDcT7yjmknZS32Hi5vwY9JbxZpHHPBNM
dRAqOhZP67HBN5HgxnWADjw7m+SAGOMpy3bRP/dw2Zt5qimEdwt8s6b0fTRLNZE1DrrjcbJbpjEj
opCTy8ZCqKBr5FOSOHfnlpjlOMLBYLO5yz3iTecCiaptOuOExm635ltLpM6Qw+kMXvssGAPL+gbo
O9g/CBhFu3DZvNoJXss98TDZBq4xDeUlmXcUwY+dnTBX3/aJjIMX1FhbzQEGpU5bxY1HXUNxq7ao
SZ4teepGd+tFxtLTBTO30fay9UPotNihc4kaeEa4p8hoZwJPt3tzwPu2np0lyY3yomctb6DdxPi6
bcQHidPgEGq9xgKjsfHZXUzTI7ZQRP1WXUvyb+zgloe0gZuXZcMMgNF6H7cqveTzMEALHBqDWjEq
CU6n4CdxO1lxSzmCdIB2ZYM579x348Jjt6sgTs2mLWicC5zexsY7fJ7XIehoZHU2TvInVkZUn/c1
sUVT/xnd0I41yuwiwiw+cDIs8o60JBGYA3G/U1v+mLJ1Md+Yfu3wfmp7ixbUck2qCX4LyQPMmU7v
VIemPMwmbgidfdNWPlFvK+OTlFdBR5rqWcDgljImqHPbvAv5RI5lK6fpGSPQNDDFLt5EcwAT3vy3
epHSooHvywJ/wWbgb1SR9efFETMxdkVoFK//4xUjBuL/4tBgwIDALO3EULtIBv4kxrDsNegIWu9+
FlnuzDFK1lQUny1kleRishImd3SZwEYBoImmivqW3A47Ce7oDpu682qtOXjYiLvx3BKP9LQsYws2
N1np56qaiMWJ3Dpdnu2gHoZTtrr+g8k1mHiZ2S8pdEHsCo5XnqpoHMzz1PP/ZbfaLg3xriiJ1Xkw
WlKvbhO2iPyciXz+kQzlVlwdL19wwdlW/5EYhFxcunY0q1O/h96GN8C3l3sfDWd1FU4StecuSYPx
lI8rgtSzNZar9RhFTftiBFtAKwpunyCeanLqKUX39rihr+AMOiOih9TDUUOmThM8ERrQRJcFNXHI
ly2DT1UzWc9T784LzhSqsi0/yh+q1Rv8GJSoeOnraDr3Y269rvWaxuXY//CzrHs1LLt8qVxjteJ9
dBGBxLCFST0T95URTPoEXAUXfl49d8+jU+H09WA+4cEx/o7m1LmRb1ifN8wQF3TN6SnwhvCO72pd
TCNjDRLgH599QlXiAQEIQV3R/jTuiZvGURVsX8zK3a+w+q44zVY1vJvzrn1PvUz/nOK7uZYUOHwc
Q8O5JZEpLqJoZZIh4AFFgGVzMzk5ULvQVjJaJngmeSi9awk0/Wy2nvfXZofZl2QY+w8b7PxTSvzY
fTX0VGugQnTPIhf06hTLfvHXwkX1tBfrvemM06NAC/VO2IN12Ze+uJSFaxNbNrdpjLBr+7ulj+hT
N7nL+9o1xwdCyrKXJTDrEm1S0V2qut+pOKyiT6RuVQ8WLTDvQ9TRLqXepB2hFg8fTcSvXypv6r9E
xNrdUNwYJ3CS5M7rJ+oTmCbqE3ARfW5Ek7t37uw3n9pxacRJavCvzjYbP1I7F0+RoEEFQmn8hDLb
RmbfO7clEPaz7aTGednn/VfZJ+It9XOyebbEOIu57AGlEuvNIkHtLhBbeefk3vZut43x2U+H9mZl
83yfLQU2pmTf0JPnYXHKe+G+J6mYejlyjht+i5VcDM6uj21Lp1URhn1wpYIk+RdK49fIF9ObxfZ2
Q6cYxSVBD5i8PNbDvDQ/uyzAF2MtQ4olguDO2XNBPNnAFwAW9j6HDPNY5xd8tmcRiubHVBdeHuOM
Fk88mhwTonbhPbFp/4CO5JUJS+spJWDmx5q7xkNn97i/OO7ceywnH4TIsZCSp/VKxswei30ufmRN
Sa/KYjeo572lASlJLEzNKa1EyzI7+FCXqnljQaUmzJa14bSGcgUJALadeLON7ttmBNPVw7N6X04t
/ZugBOUHIgrHDwubDWz80NwmYq5i2seaTz5iSztOamGVRw1LxgkZ/Hydr1VaD39Zwdi8ZAxrF2OB
dT4nc2DmcQo0d8H/+boU5AGuk/ia7fZ4T6L9z3lwXn1wf7K/y/VqTEF52iO7u3LwaY17a+zK6Ams
rr7ji1XOifGofWGioMYCajOZ0QLYbMmZAb6Dda1leW3QwMaQVeYPFBTraYk8KgLc1vjLSEeb42BP
uw5tT3n1t7833l2RGe6j2LfuO7Y146HkSMPL5a7PqessD1M+FCg+fK8+k2zR/UVVp/lobZ7/hZi6
7kOddKZ7brJyvPq0577a1lD35yQx+odg9ALS+hmIfxlZnW1oItuRfA+bILFL5g35c7c6E6E2tJ2c
W0o+mjgKcB2H3yDtw5M99BvhgBTdPExzbZ9NsSBN3/3hoyDE7TLZRZZfQTHMjylMwBw3YZ3whQRr
CWLej9jxjQ8WGXC/hLOx/ES584QXpchjLrz5sJCHdgmdqaZVpwdlW/fwR+KI9EuJpGGIhZSoxFyF
9pMVFd61WC1S2fOkr26pCPPvrj8NdwEFW2/ugH7ATcaARJSF06FPL0m8Jk3Cq4nl9krAX/eQ23lz
JmQLFMwtk3ORt/nfYZt1Jwbf8EMPkkY8nJveVeG+cqAfRow1dvpY7zM9qfn2wgf/WQx+/bPbrQby
k5RAUTqs3Z0zXpDn5vwrOLqH0h2jF0xLdNrkXn91uiWtY2/J23PhGd6T265+HLTmd7J13Me1XINT
lLEI1YAx1DDw7p7zvq2+7a6dkf3tiQHtzRjdte7cf/bJICJJrSzzFyM17BObsPjY9Ot8R2fyfm+y
mt2WbUvuXH53cQ5m1/iYhfNMuB+4Z3VdizJvbmUaZsUvpa4HJZSK4j0PSYood0tmhuR7J4E4ZRlr
dwa1/JSTMM4USZ1Mjl9LHxdVsoRCPXTsiFa1DYvUJ33USvaSBYXznII9w7HMAA7x5RGQehlJ/6ui
01qly56/BhhnmWMLOiD4K57KtGK4kodSxeft5MVMTWy2E8apGBABfm7Nx7T7mngR7cC/gZa9QdrB
2I8r7T5qvMb9qbFXqAuiQE9DTarteZvmeX9GXZP2d30CvUE6Vdpubcxb5zcvRU2N7hSnkTcWl4kw
v+xiDL3Tnw2jAao3kmYLf5lEriYPRNZbNSamkhHPoN9guXbQ780Hd+mS4tvopWJsiS8ZRP6RMM/E
sgBmy8o2HyF9V8+/EX+Qdnk8ESlL2PFCgP52Sfwm85/WKQAppd+JPoRrshRsXDHhG9IONawwbprh
LKIKi95kMemcFWIUHUlo3b63W4TiJa/HXwQOl9TmjBgSvL9/h9DZbUgupAM0+DC7PiNWGIj2lpQJ
JDu4W7n7PxZCApKz4e5mSeuFVTbvdSp/vUON09/bpnCDiiWJEMCFnEEyLmOQzdbwL86sUmZjbos8
LqxeLaEYfBd4j1/UaJybhoTRNL2Aqh87aIxLrRs+6Ag57eiKErfy/UvisPn1L8xSoOXUKR9mJkWc
OJO91wU1ScawpTcSvlp+pyIWjZ0IwXuFD0oShPyqgyvRWmFkSFK/ynMuJWJox6W1VFESmfozTcdo
45VYbJlJnpmLJISV8lydI7QdQhldZ2UE6/JGQmycgiR0bS5H3FKgPDCaQ1KfpnRC7m2jhMsaPdTM
zmxJ5gzDaNJUcvEJV+s+C2ZvNu7h+pyc9JuASyNofbK23n6XzKKnXDbyg7545FyMFS2eYYDN9mFP
qeCYTzZG0BYXCzn0vOSqs6Ihqn1AYZgpv1QooMWxOZqupC6SAAUKoHViGcSB9/aMIoPE8xJL6E27
RkQXSjdmly3AvZoCVXidb4ZcdG0hHO06g5JPbU4H4yXMiXD8RYB7KqAsk7ChbyrIfAkvHjy3VCJk
4T2HdaJGY0FjCLEE+7ITvHKzRD9tBO0rpLVz7XVF9BEYs00s3oEez8rpO9v2jhraECXwLeXZzET4
9ZQBRoPIjuJhGtFKDuq3hlfdpt+wLGQ1AGqdiB1Kas4ieUMTBhbKx2h7asH/NOoYHCp1baXlZCFh
Q5/ewbW41Qt+a2afpOw3pkFiIfkoro3fC1teAxUIzz0YEGB4S+Xj2En1w9umEgynHcJE4ChasrSW
gTOd+4UoQJkbOaKfoYgsLzg54Dbz6PkiuPEw3GkeWpv+/G6eOaOsbpSZbVyRq7a+ruSCDW/aximi
HMewVlYMoFI5n2IZum0g8OTQI2SUmxS3zqFu7EvBsmB+NknwbVmdo6yor1hL5/k7p7b8RyNThhf4
8sgqP5oUthI5vDo9OP3Qd4X7mtE1WT3llHF5157zmP9BrSWjD7MPoXbg6mNa4zkwPEyjWQx/+28k
Xb10mmbURoxZ2eJq+v64ojZdifurNjprj/V8qMRpaOKRbFpKOVFnRBGeNsQStU8oj9Id97y13vcl
WK3op5CV6G+lN8qDfq+ka/qlPcwRCgWimV2qOrDcSyJobDGpf6w3kdQ/WpuIsikGUFs3CtdcApXz
k1qPdBSR0tgQYSw/Dgb2eb9tdYgiJgkat+U8eOQ6tdGC6ENdor4s21qC9eGW8CxwfFy/KWbUGkTK
lXJVNvx+xEQq/kDt2CVCKxauZnXlbm+Hh0PeAVDhD5fElKyR0jOpNVpv81sAYdNG5eb8Gjx0GzU2
b5oBPmjvMs4gqXNRNJC9BbJQoCKZ1V7pdBeV91ktZQQTS2edZsMV7zwoAMUkHhF5waJ0+/U4yL84
HVRHQmkPqi5ltgf3kh/RWjf5prYz6XLTOx2+09cYZgTI6KHvBPiRnkH1mACbye1HdK388iqKmMYD
uf1oz4Zo7FVAhsx2vdJ4ohZiH7kAbzsWYSn7QW8vnTH5TBRHdo5QNXO71PMyKtqtyBcpXnAo39pf
/Xkjy/5+3aC7SAMtAYBr5nlRFn5w0axXtxaYLe5nv5IrAdCgnHkUg0oNsvQRNYgBRBdblchZ6bVv
QOUw/s5Z3RLJ6864aNnIFiW0UPdNm6D0zVbGPkHYPT+361O53PhLIrfnXDkqAhEchMDBQJKeMLHi
NYT8yU5PDK0Rw+8R7dAfYQ7uXs5Tf5fk1CBOF0JjRFU9AH+GXX+zBtqu4KMjf11JrPRrHv4b6V2l
iWs1AM2ZH8o6k67DmWhRJPYTigTihOLSqXDx3mlOTMuDHbeXfA66aDmVYtF3svZUNVU7/hwqS0z2
J6d3azc/e+a8BZQZW5uMADOJhuTKKA5dzJH0gvzW0DHAS/a8Ynz84B9bjlENcqNVqQ0pB1BpiTx0
1trTyEgsfypphPICEo4gJ4D2YMMSZIhcK1OlZarNC5bMxz7tSD8tRKIK7ZvF3gQ4xgjuEO0deg7C
5B4Eyb58tP2QxLmjuUuvcw3xXJ1ngyPlGdkBHUwvdGJwND2nTrYG5Vn3ImgvVxSSW2F/Kcg6qiJk
t8ebrB9j9UI32Uwh5HOaG+uOJoj2B9F9Hyy0VBdBGcy8naHPXb6FnnQcdf/z2gic8Y3Gk+PxOuRq
aSoEj3YZITWqL34w5Fwr0+3lqqs9zDoIQHnicqWAIB5FCrL0BSz7QkrlPMZM/pmYevmGFkkmibV8
DeQ22/ZHCugAe8Il7I2CqBySKAc6ln0ykHhcsiNkd3KjBbu1lkloHlrLhCA+JeGuHXs6/UEHvhmy
3hi7kso61bqcFucAt9lxTY4uH8qSyCrnRTD0UY7XFDgjMAWzBfPvUlHvxG1RUzkB0a90EsjRwExS
CL8RwSSXqPEJZKLAZGQ6Iq1txWpsUKGKqAvEGVViTc3UMUZraSEmT9qE7mfDyel3/51oRxkW98VS
9VIdQwsfTNlk1I44RxivvEcD2wWfQJumvaGWZPVGFxA8ZLG5pd3/KEvvyBtQoy0gTM8NVIpM0W8D
D5l+ZvrWlkQ8Yh4ZdzMmPen5tzBK4BhuOfaswxzeMI4xlcnXRonIwsqUL5m+rkR/yzcFcYF8DdeE
RnXiUhaWEy+OBmI8zPPat0tdn9TeBpQutRYbYORyCRxzbwSyRacgF1U/M/rkQdj/cQAZSIG818t+
ruIwtciSXglptNXHpI0Y38E6N5iL4T/UiTQVg9SnjUU2cs3UJq/fafrg1HfnTFxcOxW4t1kB9TPs
cQmpL1eVCqAXbEP5zfnyMj9At4fVSoSg1TqBkjeEmyNXXc2xuhu1Pj22WX4iASBHdCQeW7nl6CUb
JZJc2yeTDDcknMoUXhXEmnhnlSuJoMFtb4iunMW6b4/pW6sDjdahOekxyy1WvstEYhlfRl1o9chF
KBS5RuqPbCULUpkvtvLb/76bSjmZ9oO8+aa7gjfFCMAZofaB5Ajs95M0ohJCz1a9geJNhh9ve4Ry
MzbJcWvaOIXZAsYHcjIJHVMyWnUfnDGUN11pm/owlR5epa5O1citN/KIsxO/KlIRDPq/gA/kLdIa
LQ6EcoO2Bi8LqVwI3dQj2kK9FN2Ac6q4/o4IVwoOgnzk49ooU3ym5L89aepMUOg2DX7fbxWd+shj
uwIBaMGlkhFmBONwi7TWS0l4aDmQj7raB3wFaIBRHp1e+y4FS4PTyWtvbquMi5AXUwpWlDscHaFc
aiNsDlzv1BbyJKZL7GYrkDgKeV8yW2PvCVUgXhV4gwjheVrlzdhYovlhAgSbn6LDyHWWhD707h5q
CT6EytqflNt+omiEnymPa/KzHDOMnhbnaEGsd5ahvgjjxmRJByQ3SmTN+QtdC4UycvGnlBhxigJt
UicEwTx5oIMBtQtsN9wbDqMyf0DHG9QGjy2pCkcu57LaUsmjhl29ddPNyZTpKv9Wl9EfxRimhKVo
yZnuO1ANHhj/gEaUDlGHqKgpajjUwbWa9FOXll8SjdRKURbT3IKNMt4kxoOlarwIvuP8o5Uxel+A
ajvQMvWs62tnZM4q17YDbtFvnJo1VyQhfA8d16DVICg+pHRVjU8J3uruDZk5R/6AhUzeXgV3mXl7
wGQqB0T3AJhtOTcMeOVg7AOBo9lUvhBVY+7LqTPXyGLqkccZmqelYE2N2nAKUnajnW/OHrabjOUy
iSBC+it3UyzdcoyljFgSxRqf85xCzsRlYvGYK40iG/kmc51TOpledc6GjnVAFyrXd3UUCNUqry81
Pgq5nWddKe964B9i/mBNMnt9DoETfffkqwZLy2aW9846JEcrIrVEVC9AVB3IuUThX+oAZKwIB57p
uLE8MOLJWUSoN5F6sKUT+XcqxX+WLSBaO146JUpEZyQv0eCUGDAb+D1kq82FGHFp4f7t01VCIs5i
ctbXB3zpiuav/Nb5KD0irymnRPU4aAiTOseNGClqAvCw1ofmTUMu9IOPgU01wWpeM2q7uW1av6ce
ZBUmTZHbyMUjgEneE+UGZE70kMw7xjDokKUex/XwXLN8Czwoc729qzqS3cNYKVb3vpfiWW330buj
6oPRBQk6tC3vOKZYF3SMez8/WG3NrHLF7dbPNOIYqZR96nUvWITUGOqkqk5lrvzWtR4zWorfkrdc
4ymCQ50cK/tZvqr6qOT4ixwbaAWXRTB6sdJxVtrr0KjJTXihTATLELcwUNnmKPMv6OVywoGNFH9Z
e0OyID8RQWvSXmB5YTauJKkkJRiT/rRDlOPFfqflsjDL8gul/raa/Y1s/9DazmB0Mle7QkrEe6lU
vb48/HP5VMAWtVs8dWBj3GqH1D6+FS8x5qmrEtcrWECrNdVLFBRA/xxKO1eOGb3py4AfPPbypwZ1
A71z1jLnrmMpY6MeDpON9q2Bl+58XW/v5aOgB5NZRcXsapJChCtFxDIeRP5MM5z4B4Maa7T9wqA5
NIARGwsyi0/KFpLsJG/Zd4s3BoyO+iypNeVqPrCOI/40ISdML1lnuWP5ieVODuZkLssLHpquvKXW
BjECGEqJaJig8ghwyep1PKsw5/AXR6x7oBIqukB7u11XDtFtSQudiJG7ycVdy9D1SxGk5Pi9RWC6
vH1a8JyoYI1BSUP7JtsC3szSGUrmKiWgVSlaWl8erUM6XepwxPMH73SMohpy1qp7ac7lFmZq6gtV
cs2iwMNGiS51gsCCe8E1T2Jphm1+NTJAXk6UYWNZ68NuUetC2YRfV9P+3CL7X70X7GJEz0msdE/a
Kvu19iYz1DUoG7v4OJaoa/xbZvuzF2JxstLJvI0BkcqxB4o8TafCH7fuV2q3Yl7POBj38oWjtlWd
/RYUbvo6EFfihmcbwwtxst6+O8GlTQCHbvsctP5ZolHW81AQ6/U4d4iisltUcRJ/v2Xz5Nw3WyOq
14bH6F+eAa37WvlTNF/J2t3hNYt684HjkU49iKWbvplt14sXXHFJfUtmPh8qKgdFt+C9I/HLuxCC
4N7A/LLp/drzbF1rO9nMWyvMZX+0SYU5l6KwUdQLO2AuSFl+kZu4kdjiEZf3dDaXFf0X5fXLQ+/N
vgCp4XxnPTV70ywYvNrCvxJuE5H+Y++LeAzzajf7qztE4yjiKaT/LL+61WLQxZQLY3o2gnKtthPa
XBT9cQ4FuBqx1yRL6dBzZjZOAFtrkBF4mvZ+2ZA6hcUwU0qGsMxdTyKn6aeIc3ql0G9nrA/+2eQ1
cDDUu6b3lCAztkVsZOUcRA8kReWjHzuzZa77eYazWt5Vwq/7H8JrULVEc+Ytj7hIJ3ElyNduaKKr
zLucOAqSnXG7vGup0m3vOxBP9zmqBmE8eoIczJ8hi3L7szV9vwADNfCof6939E7lJZvW2Z3jAZl5
CzJM2sGbXy1wTgSQf8WGAn0Vezpy61A384hISb3Hxp2NYI3+nsfLFDjiu7czXkmL2wrapktzFHAY
WGlqPKGMsf33iGS4MnHvRptw6Kco4aKI+oeEyrfac+9SmXa6xfCaMr1BLcsGIhbWVS3+1oOyGvGV
CyHHujF/DUHaORyoEUmk0hJ4U/EztqpWUrnsSk294l4vn5WcWP2QQvGXrH4zm7P6KZa1B3wnOpVg
dTSXUdTOEvKG8R4k21mJlPWGoyBPRZEmJD8dazP5WjysAUp68zQJoGz0/0SfUBRj77v3JZm73gzf
re7eGOGlHC3IizwP5BFpt1D6/RpoiRLIiI9B9N9nNjkcrVbH6jbgvRCfxzZMmrd8LP3k74WGeAyS
5mzWH8ZqdMmVGGRPsvq2m8adjj9S6vp8W3IQZq8yRxsyaKheA3ay7SJAF6eQmEcjXZ0zsbQSnyhV
Rk5+TCUpX9JGw0E3dd48eVPRhrdtHZFmJqZN4967zprSCp8vbDRtOJPHcWKgnthaBkYK3LfvfKdJ
9m8TgwedZD5CyvmEMwy84OKMJc6QH3ZlF5ZxE0OVkw73MRj48UF3h9THiubHrJ9Y/gy8lFsmIsKw
8zyltPLUtTPp1Gtteu1l6ru+ixFN2QZWNupIX9o16hA/bUtaMAJ4YXkl+Kq/euOSVbdo3JAnkQcQ
RAjXM/tTaRqd+TLgsDrPXrdCGVXVXyXm1VfCu5k97HD6yeYztudgNyFgIy/Bu7Nl/NIqyMZHQEQS
7/u5XX7NORjcHec68TEDxXypi9l5CIt5vkxLxIs4gi+7f7e0FzfngWLK/pbN1fqzd5GUxeFuL/lp
Gab2rUtb8lk2NEBnXN3Bpx6z8iM5qO4TIR4OxO9SZNvV9uruxffW4g25ePeO1a3iLhduRoBi7XzJ
2t64CxLWeRyj23xnV9aCF5tDtvkdWTSrWtWK8SuzfPowcPOrPk7E5ATnFK3nvQ36/TfOi/WBMNYM
1UcfIUWAguDile1gv0FBlN6zzTGvIfx7KaxTBqHdxX2fg5Bb/uzf0oBJL86htfx7z9vzEpNLmBaI
wezhbW9qFEip7TukpcHfoaOoCCHZbIxYdmF2z1QnwBY3QWWX54IDErxdJ+6DOnfOheUsT0WSWt9C
UwTfSR3Kf+ZZOT2gfHTeLavFUxb5yTVqbRP9UuU+2MtQhqcR3H6NbTPpH4jaEH+xt7EzzJiW/jIs
t7lmKe8dR70vE8r7bwnnIdqol+J9Y0b1dbTH6OZ55np1SN3/btd29prknn/yojK/LsaefMwKtDvB
YlcwsZO9noh06V4a12FJzY1sPqOwq7ubUwf536swrE9DOGTrpZzN/ifa1zU4o2wEAHQzY27jtkxZ
WRJSLE9djw+S7iWysyqjbF/Cce2HiznZdX2eo8ZBaGrm8w2b+PKjiDiLnZt0ME+2m8wIQ1b3sSCY
+dljj3/c0wndYLZ5n6ymq65TkVAcT1L/PXF36f+j7rya68ayLP1XOvIdOTjwmOiqB5hr6EUjkXpB
UDTwHjgwv34+qLN6pKsasfNxIjIiK0sUcS/MwT57r/UtNJHDNEVHtJtjHLIu1XfOuMQXwF57J2yo
4D5NcTq9as0Qs3uTDhN5PWv6LuCL6Hf6lnp6o87EEjGJzhzVbyAiX3JYTKtxtO5aOZQvhQJi+j5z
JInf/I2ds80H3lPemc+VolbRQVWkNT64C2Im89KZZhtHIdvv1bXuTYcrNOf+9iNpvAegjqAXwToD
VExOyphoI/2aOhJ6uC60gvFZDuV8jR8qH4gzwkJyRJ7TiCN9tFx8WxZyCDLfcSfH/Bzjs8hGzxY8
bawtGi3jIZiJzy6vVVUroSWhGAXZXwb5oljuqmMBJEIvu04JBEBJNLCjoR48A/7D+73olikoq2i0
L2c1U5lE16qqXkxLzGi3kvhY99qSrjc16BHbU3Ozv0kzF487MQZa4nYIFJGkeZnKgP2wYKeryZJg
VhSQdTJgmBnjVj1yGxT6TTYW5vphnOHPOmGIKlA6dNoLNiIVIq9P6ChASBZhouQ66N8ti39tEAfe
cH/Fgf6vl/l/x2/1Xykb/T//k/9+qRv6QnEynPznP+/rkn/+c/s7//0zP/+Nf16mL13do0z47U/t
3+qr5/KtP/2hn34zR//r0wXPw/NP/xFWQzosn8a3brl9IxVh+P4p+B7bT/5P//A/3r7/lvulefvH
Hy9EXg/bb4vTuvrjrz86vv7jDxNUx3+HkWy//q8/2z7/P/7wUUGX31JYQf/1y/71N96e++EffyiW
9SdsLJMAanrkgFU2nTdiwe2PHPEnZhZy322X6h5mE8yMqu6G5B9/CPNPx4GHRPuTcEBsPjhJ+hq/
An/N+FODXehCSWFaKWC3WX/867v/dA3/7zX9j2osb+q0Gnq+zMntY0LkYDiswrgBPsL/+tmyAgWt
sZWkLndp4e4XfddB1hkoQn44JX8d9cejnBiWTI5CyhG1NJr2DXGywU9+oBClzkwK99iXO2rbXeXk
FywWSGvnq0KK298f6pR8Ab2NApbPzatIh3blbICZH461RQViF+ly4qizpP2y9NLCqFLVU/3FyRXe
xMB3anNn8h5o38vGma07AK5uc8z7op8/M7NoLeQr+AL684awH3moUXGRvbwMhvxcsorr2HC6aPzA
PfTLlQAbYDns8YmhZCR8SkgBW+1sBqqtt/9QFNdKpnl5fv/BydlsUj84d7aTw11owZQjacqAMPfz
yZmqaoMDR+luUdJXzVoO1bpemayYyzzvui2/LpJeN4lAXT+4Lr9+PZvKn+8G6oYrs93sP14Wmuuy
x56T7JxVqvWFSqV0O8RpP5yPli6C33/PbdH7+WtSYwoeO+COBrk7PD4/HqxWCjqUVo7lsB7nIlgK
baSUtPV0Dn9/oF+/lcs3MnWH5RcbuX1yY+MRbeFj0XUAIfPCdByTLuGIbENX+wOAzi+PEOQY8rEA
AxnWRko7McDxgCkV3V8ljFtlT+QU076zChm2Xn30BJ2ePOYRGv/g8VOFhbjvdEmwCDJcoindVWkX
0gpZzY+y1345ArhTjceMiCj22eA3f748MeSr1l7wLsVzgZ0IUIdnDFPzwbVB8HB6u1uEyLhQFE3e
xbz7ne3y/bAW2LlM+8JNc6Q1cXGlx5WtJddWX4G4SoO2bLoSkj8ia3DHBp/ExGfR4+7AbeApZNPf
F7iu1gAXg6ruclNdiYKJoRIRD6PHi081bb0PS6Nfs7gKCrNiUPex7MU3PamphdQlVm8YfDZ1QCBZ
6QTERW4AfJvoGoDfEg8F8vwF/46B0W8Y8Wh4aaKj8UwWad5bhNWMXtY54rAFohXn7aq4GKYHQISh
NS4EkOW4lZihZ6m6gjLamMVVAvg+oCnSzp+zVo8sMgp0d77Tae2RN5yIZBwwriR65jnFkNi+WZbz
yAfJ5ace4iF5R1mb3UCUHOe9WA33Gv/ahA1h4YM2DnUx0kKDjzjLroA1GXeq1ztFB5Uwivpba4zN
S7KGhz4s7NKw8YbaQgbWWPRiz8lMSi+1iuga8mBaeFy9ChA/rRacbook2xN1o3zV44aOjqtO9pXV
jARUyonkQlgoqfVJNtlqgCZe1XJnJkLS4CKT/ariQzX+9qb9EqFpyzmPsT6wT1LR5ZKX2Uy7dMat
w0+DpyWRwEy5sVHFMW7Lpvyipgdw4+BmqXx4SCuwaJfNA01uTaFqLduqOVuKhqNNawz4hL5Io/tW
Y1XCsxgWfG31pUxpWaOZ6rxYLex3zaTZ49srFHpvtMdB9SV6b9A2LtMxvxSGAnIo65SYx0yJbvJ1
iIYwsbsoTY+FLd0423doA58zbSlLrxLlkIa2QjA0Oy+9cT2xLvOlC+qyDwiVxak0OjKLA3Q9tR32
RuYqAe61+SnJ6Wh4GUmiXZC5enlnO1lNa0wf6zlMCN/c9lkKEpWmmoaFLKVqiXCglt1DDN298TRj
1NcLuRCzQYcpalKmQATyhuYk5yJMKu5Ar4WLvjNFraF3qybHo69N1FFh4FfAPFHFLU/Tqn+xRVV9
Rj1VvGpOaT7btYoKph7GUvcHsxZcYVupD5Oeijue6dU8dIgGRJjx08+lVWZs8nhJvuCntIFt9LZ8
595a22CtIgPDFjQNaDz5gGO013q194guS+zjUBlOsYt1XWHyPiMUAm1iZEuw2L3gfE1q++Sa9czt
7TauQg/P6Z2HVkMFSMPJLGN6GLlaHbS2IaBoGmFZIoaOaofgMumekxu3xJ60pDr6KHm69ZJ8keaa
IAhGN+o0FPM+VuYuOSLnpPlYAWJ56bMyjcHMFMqdihaaBJ4EDXWg1bY5k1qYQc93ty6eT3FPH2Zw
s4JIdPQTDT3XJddoCxKPGmZs3J5yrdYQatiz/UBXQj41ZtbEAcF0TMwV9kI+/KZiXynFeOWwzzJ5
WEvzwixNEj9rcxgeRl2Tt/ABpOA8WvRk25KN4Z6Y5+G8VxpMG3Q21DdtRsXnT3ZvX2UN9UugK24/
koDXzvNdMo9KbAWCmUhybBPNgUy/pNl7zvt5k8MZU4S2oCaSqdXQDwRCirILTWgfWlDPDAe8LsXD
4i34qrLAVUfiOaKyPJsHbb6j6ap80no5sYVOB0ULZa2Yb7FSGe6xyY2kOzjuYOkezIIUxikvHBJt
B/odgVWlveFFXakRe4bx40rrmcv6buVibWLSNCFk16GqeIyZmp5pjl2ZwVh03OkK2aPdLq67dg2d
uinj/RKLWAsGcEAm2UZbVlKXRKS5GUmTEc6bRNG+j5tcBMMWaEN4lJsin03dPHQNZS2vYjsv7xiv
N+CapnZZfWfqRlS1sh1YTOsyJSRJNoJVae3n2CeCoX+OR4Ro4UxUqn4+0ljTDkZLVoafgLh6mwhX
51HLejAIWUZGle8spIn4gGu6eCdTa/3iovQQPlbcNiFYt2kuiq7RBERxp+DIDpE+KNhAJl1OaCHz
sJ1Fk1yNsUNbxihHqQQjHuTIW/D+9Hx1zXiMq1EzfZ3W5nubAVkIedIjh26EiPOjgW0jDjKnY2mf
1lEp/AWsLDpp1BlvzdLOq9cqKxJxc5n1myLJsGDD3uWJFLCLLC+j7HgdnTK1fIouiaXAoCkI7yR2
sGPNDktrRZImrz2jMlceZntkfSK3ZsMgFo1Bjqnb4n0u3frJsrNB9xJd4CpZohjXkkLXs/GQFtvn
LCiSG6Mp8XiC2M0Fkc28JVz5FI/6XIdZ6SBJB8k+jIBmWiunKdClj/WQs/Cgmqhfo3HdSCxj2Yiz
ZLac1UekodoHYVtaBt2sMD6RcT3eI5cZZgxwpnjN3Go8dxnQ443MuKM8Omq4gEpRTte46srN1Tzp
r2Sorc1+opRu/SxaXBkIohToMpdjet9KdXMDdoBD6S/0U44sMTaeS7Oy3xasXzOHTkabcoZOsefK
jgLCTpBs1u32f0+jWX9z7dWxvEbdypJeLKrw9GEiFGshJolbq+yFCDH+CnGYmZooILBo7D4Ntlgj
/DmQc3aI5quvSm2PrccoXiMpre2wyWDfwn5otdQcxtxlX8l5Y/1p25XKim/SvEmraTgZE9k5B0Km
a/plEjRtSJiD+m5JYh88LB0d2BUHZo9vqOvwhCqsHLHs9JgP2dCMnwttM2uVDjKrwMxEd5fxomXe
rWbyLppHJFKRYcyrbwGbvmAIVzwbjFt5OFA3GjwMRbq8ZurMhILM+Mai/ewU+I3JfZmdPW/fut+N
uM2eoU2I1Uc+Mx7HLhvJ/Mwa80uRk3zmF8OQXLZDubi+3bnr7WID4/DtSViv1ZBML/DqmI+Z2IoZ
GGRmdAvYIeL+jib7PsWkE6ibqIYsMdTojL0ICz+sEaO21UtStq+EyCbjV9lyQj5Vo2q/r2xdkrDX
LVx8aNTKcd9jihBIQCa936+sFdDoJt24IACGelDrVBMtXkL+B73HuXhwaZCvex19wiMOonn21BqW
wq7urMj0RsjRsNTi1Vk8o7fnm0IaTuXnpdG+gOaByNUoICsCc9a19zZhLujNXe1WIZpjmAcqfswL
QHM4WxtGR2foQPEHJC2N+HO84845N7tM6TNnbUcHt3H13USTzw3J2MjeI6fprF0yVlFYpxjUd5iv
oxuSaSli6CuWny3dGcVNumREJB6Qunft+9CmyvLAxpxcVp/CSD2r1Ex5Adw4oGpa9UFOwUrZP+2b
cjEkNx+Sa+uKaOF8upSV6jRXeokf7JOEKzQcYHdr0x4un9S9HpTfY5LSWgh7GDJkcBAKCwStc3SM
bTmPHaHZLXHBOILpbhJkZqefHIBcrbcUlapi5Bb4tUgczMtA0+PkxY6l84Y5ktcReLBE7JW2zI3P
AxKJBnqFoT4RyzbFxwpSgXqpt/0qzmhDpEbvL25cKD7CYjrYcN9o75z37trUrl/ypr5AW2NSjRdZ
Kd3QlinpFfTbMfN0LKeR44bg75ZvUptdeqzDuH4dutgAQWXozT5nd0PeUpq3yiVUEtM5uJACOtTh
oymY3Qle8TNankGDnJUqY7on200MXwZTJgvQKCMCU2InnXjMmUxlsPLWIt5rzVrG11JKfTpgN2Oh
pry38TyNprXuzDmV05nl1izjYnGs6czoST7d200EZ48kapd5+Bi594MzruljFVfLIwJqzd1HU2Wv
Z4z41BfyczEwl1j0pgNIXiNGRwVTr2c6mkzmPsMZlR4JihLE+iEyrcN+mBfxiT25tEn7yFs3lJrC
AqIOnYFXyZFxEdiEWRm32RZA70ng0naJ/dno37Q4r+Z911HinAHRigpy81aRBlXFe/maIXSp7UmI
0D9ZLXXIFcPCTP0i1643ArdXTFSTKP5y8+hQHFpPqcq1CdYJcwPeBh6Ny14dWX2HUe+7Z7cFuhEi
VnYZ26Dgs3YFUuf4pgPIPLNnWscpLDKUGZ47FnMeqlMVtUGGUZ1KkhlcDBfO6nl09J7WtLBE13M2
5zxim9dUBJpmyyKReLPuPI0jGCx/U6iOt/OMy/py5v0/XrulUNjPlEptBMwD7btK7dZb6Y4kj429
Xu9LiwEIqarreGZC+yzQqunTF/z9cg0JtRjcw4I1E/KCWkuQVfYM6kAxh3h60qYFd24utRqYeInb
g/AefJRoJ9LqKxmtqdiD9HDfRYpo+AxHQtZd9SpXKrC5muqZnWulhTqni8U1aPt8PcLOramnVafP
bQ9NUIGcYladlvqQ0NKSjcBcysBJVF6KmZ0br0g5lfasbaIE4MK4Ts2EZ1tJlWBIQfGgt5O8YGOQ
ycOVpXdD4SHO4l4b6iSGIzI5iXldF6mIz9HkrESip5pw4GmkqWDKuuXReq0aCULsQciO0Zmukf/4
uUZ9vrE7IvmNNB/Kj1R3PkcKvKogbS35AI69He9M7KQltmU9eWsi9sq71W37F01xiIhNqmU9KxxI
L3s9Hte7upFN62Pni98G1QAYgxSu0F/LvpbR527KyselTZI0WNe0uYQeo8W+WeeQhvJuYo9i0Dh4
dZZhzo6lWqXvWr9Cu6mSxqwfNcz6Y8BQxa7O67LD7k4V5R5nUHENqpSmlOxCCP48r8YZIIUpxvzB
ID3J8XPclN0NVoQEkkMR12cit4v8WJVDpnilKp0vLdF2XyTBCnLH5rQlVcnERgC/y2DaiP1AI84J
STLGZTlRcloWsYSHbYEqrweIDwVzzWaCRttJ9g8LiruLomT1QN5SmLpf8F7hu/UIOCjva/GQlCwI
vsIvZ2wMTg01k9kPl4aYoUfM/VClN1iBKu0sW9ehv5AK25DO0y2cihcNXo1vpqrb9FGGRloh+ZwV
In6cAMjeNHutdrVmJZ9KdgoDc8+atrmRrlsEFW/AbINXKDAM28lpafZIkmH7Gl/jZY7GSZynMdvU
FyqznKeldZzYZyIthwumONUNcaSOZBiXW+zhVms0GGUtXfWCQN66sSytjPbZgLOTskMT73RcltZr
HbAee8PJEmwXlqGrwTqSehTqvGCBG45E9W1VPjtr3sTa4itAhGSQ6FGrHAaKzQ3ATKVCiNsks8Ah
/SQFmeVmN0iVu/WClq3a4QlTmLQ+2Unc3KOIVbKDxMK+2eDW3PSWxVT7MztGUewtCpopLImLhaOC
HQHz8gaqoI+xoGkDSFETMl/67V97/A251yEqYYiXj/rnCf7skwVZ6nEiQys+Omj3DDpCCw+YEmfK
RCpoAhivwcFX3CwoR3kC9H5EDUBoBO2GxFpRl2WxCylRX4oAoPTGIKBToR5j9k8MAsGXvdSuzvMb
t2V8qaUj3Lc+qsSCsl4bMhBLuXkTdYr9FXhTdGtlURSdM+fNZ6yabbZfEwVdjjHmG6pJRyjnsYsB
b9Gxa4cIq83DGVlryU0qsdl7pqzWsyR2GyVAPs8FYnvBRrnhXEO3K3oaeTOSpftU5qiniClXWYi0
SX4VY2XcUbsQ5Fnm2wRTzE6PgR+fD1u+ST43oAi+4XU0O2DCqio9Wab9UTBCL/yVof4UiqhuHxju
qE8ovSzKR83sc6+RMwRjaSv8onQBaM3EhxN04XQFWvC5IQbN05xF3OiIzZxAIZQHJ+3SNndTW0Na
iJPyeq7o23odzK1Hd9HJRu8xj7RB1yd976lJZN+QYF3NmETt+LZrbZytdaIsr1Vh9bCvpti6zInJ
0ADkrDTzbEBHV2kRDeZeWmWi7PpsVHqvL0m79EGIdTeTKXmVz62abSFqynsal+yiHIL0lLB2Fk0L
LNsoUATkqkNr1anG5Bgh5zFDM0Hg6Am8nNCKk5ieTN+QE+qzg3KnMx6fdeEiCVaWvjJsAl2t0kA/
09txkKtFU3pqtzQdwYwpSdBd5SbsINo4c/YaRQN1DzxDpkrJ9FWUYPt9csnjg7FuSrQeTMddHVmo
HqRl19iKDC4uZU/7bscKi16GHA4iOvRaKEPDEL9l0uhfXEQyTViOSfpu6aCpPF1M5cPQuPMTutLy
2oXT2JBBag7XM4RRom3qpH+rOl15kuPU5ps2DwEcMcAm1iJHPJjNAENbEeWW36GNa+MNLgztEOGu
iaCjIO/43IqW+nGg16oG5HGqZ2ketZBlChDwnhZFzks7GZI+KjDacwtRaO65KbCMQu9NxWspCEpv
qKD6hLywqTtWfXQf6dHRsyWxt/hq9QZYBIVwopnKpHNc34BOLPwCU+lLv6Co8Cm9BCvFHLWLl5o0
uTzbslrBtVxQWNizJO0VftnRNQziRC2H5drXC+DzyAeq6tOSqqD0Ac9RKXfssdNAxhMltDrq0MIm
wbp65tayvNNsOhdjZvHCb9XEvsexMd2P6DMWDzOSGULXUUUwrzr7Q30oXYUWciFfk8SBoNDaE7Vf
HT8nqUYXkBovuxNlpIUFLpAzq4vjXatXyeil+L4A0NZupHtFZE1f0MZUALIRClwTw+I+DfQeSBma
+oOmKZgu6SkPA35+W/G3XWWoJbvYskbL16H7XNfsxe5XFEjXdNiii8FcKtNrocB+JXd3RePMWxIm
wGy/mjBp7BBEsl6fG1nDIrMRt+87Z1DP48oRl8qkNsSsY7l4VRKHh4jmbP8Yr/P4VI+TQ1tMyZZn
zDkLvM3OZg6SGmZ2wUa+IEqV3nLsmRD0HD9z1/5ZMHzjobX1+d2lYcFvy8b5gSg13fBylWKCPB7V
/WYMkgeP565rfJJNUVWuTV9/RUVcrL4AwCBx9CaJYAGc7Dt9ZPvKW60ZL0slWSvuUYoJTyWAtKCU
doyOdlPdHou5r6ikZVe+Omprf95SEBYP/2N5n6p99aBhFROBMOayD8jYtBeKr0yT+Nd6KBuVMagM
QvI0uhqWrkeW3KR67SVF5X514SPZ9IUiOhn6Ktpb3U6abzH1U+PR6dgaFEpWva0QKR/sxe0ezWmu
eDKNBGEZgFovYupfI/gxuosM99tLyUit8sy6RNSE1UE/ZkJCx3LbKn3Ikh4FroqW9taIM3bAKZwL
mP+DztMY4wgRqPcVWXudNcGBxEGoN2HTIo6nGUaN4I+NYbwuMdgQ327c8nWl0cGzOtmr5udNFvM2
d5Iq87su0XmUENO/2OhwND6frC831bnqaTTwlWDNER1B9xFpvWujtMh2Ss7JCTPDJcUozXmXKwRb
8szh+72ZWkFVhFJS8PQDVPtk1275sCIvhu5Fbua3eeyGynMohEcGWoTWkFliqNeLXplPhrYVZbzO
RguOtJjAaiN26LXZmxKG8DUZ9wNmls5Au1cbCdifcXtmdQCLZijEGK0hgcTQ1uYRzSScw7HiO6Py
KoOCkzh4aQV/ynfzHkaVXqKYDLC79Qv3S5Ok+KTVaDzAXtN63zHYjlyy+lua9/vh8OmYcxPl2Iw5
SRPaoov0baT7w/RxtJtEzVyIbMpaLCG5itoB7d8HqMBfDmKCCdQdjQnjFpKknszVldzqClIjBaXV
pGED6Irr3EmHD2KBfj2KawgbnQjqAYNJ6sn0mYhAMh7Y8YUa2WGXGbyz27gs6v3fPGFQzFgWSN0h
C9OyzZPvQlR3L0HqkpGa9cID4IYzymFq8PePQjwXE27UM5qwTobCTAIkm7wKr2vEvImyhaG7rw2Y
bT4Y2Z+KA2y+jgNak32PyVDdPrn+w+S6caR1fB2JF0BobeWvkLnAManGB4f65fpwKJc7QReCro/z
PWbth1tNwi2uO4Uzl8ASfVAYT14VRFH87aPoKleI86a5TH2cE7VD6wxSuONQhGvdRo9IEuwrw1aU
3e+vz3ZafhRvoH7UGdxjWuSGNp1TumwGt4XgADMLTbgf9+rUyUu6SECs2RqEaFmn898f79dzx/E2
XYy7yVM0e/vzH86dDctGo0LOwkbvaO4sGZsOtDofLAb/9ltZyPXAdBumqp3c2yPDeHQkRoZ2jTDB
XFOaAznN2YFEVP2AtVT/4C7fZE4/nkVuPAG510Emxo1BmtbP32ppINoQW4EhZXsjzYZxpU74cyy2
fEwelOsqKeIPvuLp/c4hEbOh53B4gYBqPpF1ZKmGp5GhawBlMDrUSsnwYejNQFer6oNv9+uhuA/R
eakUGFiOrJNHS+nXxbLm0QwUoOy+gczc73A2okooPrpwp7cH8hQyOLkVNW1z4dgnejJeO9YyWIYR
KBFOOyjLjgX6VrC9/Xu34XYcgDVbiOD2AGgnxykW4HlulBpBPun6gYzDgSwKW/tgIf/1ttANZDcu
UiJEPrrQf74tmqVHtKBytzEV0m95IduU3YpW7og/yr+ORcUoSx9n9YNb49eTqDsGS5TmoDmzbePk
bswKR+CipK9YWXWzo7smjq3ZJB+sHKdg6r/kbS6eAI0FRDuVLpl9X2W15qY73fvaes2F7qn+5Mug
9t1w3cf37r7zqw+u2/fb+scn7bumbksMxO5HPKxx8j5Rt+yP0qVaqsN11wRTGAXgc4Pm3DxDj/Pw
+7tE287U6dFcVAK8IV3D0Z2TC2iBI1C5f9JdG5ovc5Dexoc1uGXgGqRHaqlgCpB1eO+d13h3n35/
bHH61G3flJhO1Im6oZkoq36+eXSXPcTQc2y2x0yO+s/2IQ3lWfO5PZZH81O/m89QgH/wjb9ftF+/
8b+Oio7r56MCuxzVMcPFOvl4FANx2Lqy3upFgX0LsvqhDRCYbPW2t/rDJSDWwNU9sFxevOsPjm/f
VJfTefapP8Q7J/z9GdFPBWbfz4hNFWFstZdmnCx5Nn3fTN+0cqUXH/SdGyg750zzpwMeoivlUXlM
z4friCwaekY30bWx086VoxpMF/V9fdOdGQd2LB88atovV2lTCm7R7vyLfv7p2rgOiYiLHmlC/Gyc
zcciUMIsaHY0fyw/PkdF5LMh2kMEumquxPP6kISEHe7b84/e41t060/XzeZtCmCfwtG1MYqfXDdF
b6a1nAslhLcSlHvL67w8KD54+k5fq9RVOvp3NlQauFlaOj/fHAlOAro9C4JWv/adm+LwUSDmv1u5
LJfyGl0edfbp8p9mbDzsNTeCxMFPbW7kV0qSv1uDfL9WW1nFi5ry4PSpNmfoTIWbGYFEF053V5UQ
jrp5//vb9d98F/f7WwZzngqf+eStaU6tOTGFYvFHkrGDydDd2/U8v/3+KKeXhO+C+pYXGEshtcBp
lZgOtOvGodED+G8zc/hI7FIs+R7zUDMo1bS9+f3xfn2lsSMBda67rP+2/X3V+qF+W+seVP3Mt6KR
qF2neN33o9n291FlKzdrjuQgcRxaBb8/6ulTtnmikRgbCLmoVKmwfr7x3HF14y1Um/pKrJ67pWNF
xpB61Qaj+H6ov2W8+J+5Kq6bt+pu6N7ehsvn5v8Da4VQuXn+396KQ129jt1z/6O34vtf+ctc4eh/
CuI02fKwK6V6/9Fc4f7JoqASIAvWA2H9tkr+y1xh/8mShCzc4PJBxtsC6v8yVwjtTwTPiAstwtFZ
V/iFf8Nb8Ws5orFnpgdMMaKj2j5dAXl903jMLWs3Y9ALdVxyhlmZ54OafWK4iELSmoMxsghzdbhx
oOBOrUUjr9SOclY6OvgERlSlvitFevvDebz5r1X4R0PG9/iAnxZnFk0ciWSpGBblgntSbaZ2P2n4
GeL9OonoqQC3rProBUlpaBiU7pupj+fQhj11tOtVLS6wala8QIjsPKrML+/WdGnCVh/7e/xytM/6
mqm3oYj60IhpvaGhLS6mJk7Sm6xeoef2XWRIf6VB+w0unDoEYx1FbxSLLv2lpCsjD2atuFAMozv+
/qv+agjRQZtrhsumki2DcfqK6JNOJ0hyjnaJqlj3czUO0y6KkNFFrbAPVjqmd6kAwOwoubLvEDs8
lWajICJdEvibZWWnl8qgYR+LTLFnSO284tdBRRd/KFg/XVNYR2w8C1unZfvXqU0mYXotVTdN9pD4
55uMvvqDY7phl3BbmJaOTqwj3m5O5m63dtK4Xt3GOWYr04W8HuKRdDNtPg5RnZ5b6zLtPjiPv9Q6
fCA2KK669bMow7ZP/8M6a9WzBfEeyGfT9MNdPbQoLFn/aa8X5QGWvfysLvm1UbTRWS8ccWH2k7j4
/WegrXVaVBhMZmgTYu9R6Uc5J0VF1dfwEbtY39m9pRSXIGdj/QxtfUOXMn+MM6MJIIUuyEIyJmNm
b/g4T5kmxA/ryO6e3GxxnrerFsL4UC8Uc9yTrTn5OjkgWB9lfTv1VQPGTlkOFgGfO6sytRsyAab9
bCDObLKvG13N72o1+wwkC78kEbmfe9x0qHnkvpgwPXfKdJ9YSXPZTgQhgAhYt8xQ1AUJlCTFs2JN
VntaQs+ZGQs4evird5GikbVlSYmqMBqThxJ5MBx29SIFTuZ4kyQbwq0MUXn6Estj3bk5E/MFWTnR
NM4XEskVb8lAs/ExTFSNhWzcnYsKwxXZPZi3OSBsUxNerhgvE2yLr47IWyrpKPV6MVgB/gAVT/A6
Q+HoW7htyLh6yJzJVL4xLhA+4GjTTwvO7zR0zDKaTEk96bbpZzUb6KvG1nRY5xIGvtUZV2gSlvO4
cZb9oI3RBrNIjwnBNOiC2v45YpaJBrq6IJJ+2LWLLM9GhMx4w/uMbO+iw9haX80VIqp+bs2LapDZ
vrYK6xadWRk0ZPeEiyWTPQP16oJ2UfLmDkUeak4rgdw0dzqtowCtwCMUvG7HTHvaq+OyPtpFzXCN
FDLgOm4XgHlLE2/tXfcr8qcnx5lu1kWVrS9HU7+vJ9L5HEfep9Omf0ucxb3PJsV5jws2Yeez4lpX
ul7OPm1sQWxKFSM9WcsKvSznHoryfBVrBFH5SqeVd9bSSFiPwtqbJDvt53m4W8qm3kFZiTzSzOB+
WAb04dgd75Mkc4MYKRmqTEeiNSFWIMTGMgezVic7NMDiyPAofRP9wohUrQrkf87TwrCHdvn0VCSu
QmRAj89g7pMbEywE4GK49zUnec3VKbQyK9obhvuiLAPZctiK52LqrqNl+CZaBOWz2yBnsHXFryUU
hiyWoakkZlhYQxuuGY1/9GYvZT9r53JVPiVt9qmIsMbmvRMYnTUeC6bWPk9jtDPGaHjNC/PGFNG6
n9rkqkQhsEuK1HlTVvtFkRhy5RRXnogcIFBpmfujm3LFNDTRWk1NFQFnYx7Va+cIlZJ3HcLhFWuN
6iLqTbSnaR02zVpu7Zh5ywOJcCj167UTAVKf5dhNnRkqjfvGq5qxMsASn3tyIgMsJ9YAt+D9UnQu
47rWuKFJFyK4ESGaexk0nVnCG4FCemGCVSIJoPo/7J3XlttYtmV/qJED3ryCAEFPhjcvGBEhBbz3
+PqeUOYtSZGSYtx67X7LyiyJIHhwsM/ea80VoWuSjPEZTYj1qmSVCmo21B8FTszPZc7ca7LU6EDQ
8OICS5MMQ3lghRutma9pTMynUTIzD8mKfjar/G0qp4egYSzBfqcdGE0HG8pqfy2UhXpfK3NzQyj1
bvbTeVdkmX+VwNM8tNlAioWlb6S5R2jvTzrDeEmON4mFShKwgBmhxWQk8p7wjD7Lor5wIFI5O6fB
GGxoQhnrtB0YoE7xdiqG1JGCOfbaWrEwr8dj+UBIJjOqbOBxw5LfgTx+F7V5OBVqjWx/BnjpkrQ9
QQXAY3exmkZYMT15ZPByqNG4brFI5eiT/cqma1LtQnhWLjakZD81QnIiykp/iDBuElnC4IzQblNd
owN6aqx4lSAIuRZKszqpQZBu5h79iZ0N+U4yKhVF4mDdDvmMwpSbdd3IREGKctOsdT2khBJH38IZ
M4alowXROQg7ZV0Y0QNhFMj2JIgipZP13XwVq8Qdt0EvyMs8rkY3WOleYbT1DkFJ5IgRAljWRLbC
UMTIUwhS1LttelVFTeZURhZuARrFj8AUojsxycX3MpiHoyVnr8lsRXsmGyWRFoJ2O2LdwOOPnV0a
4ndLr27Ak8E9trrH+VtFhaAGnEGWVUf85vk2yfGeFnhyj5WBdjuve/8c69lVNrf3BPOYyAH0G15T
4Q57kuRiIeCAb1lrEbogE2hgC3pzNiZNcYdJOZWRJdlCU2goVet6a5RIqUcsBJskmo29Gsw7vxeR
GDOgi0xkLYU+oFav61a46jWkhok++StljEZHrKNw7cf+K+4gwwkbgmeySk83wRQEq64vH+oqKF5I
fyvvIjlO3UjtFmBoj0gGC4OHeoLuTKrG+1wHyKOoobLRE5KEQyp0dwSps1XDyrhSWzN0whneQZaC
n5EzUrhSs1bPzOWrdAVrEcWQlfQbIe9Jt6LiuyNC7SYOM+PLKAtHIp3uIHUiM5j8S9X3JXFgafw+
4WZgwqdnx9g3oo05Er5jLPhDux8j7SsIrBRRRjec0KMHTl22sZ1n02j3Ui5eRkZ4jZvgpikcGTAZ
hhihjI1t0/sjKg4m99FKYkDXAVkae/PQBzBw10IHiWGPqpykldwM9Nyu+klUXeLdBMlr0caj3e2a
MVVuJnLwmHBGfpr73gw+zBkEJOG21qHYRb4kWakH2jF7Q2IhpscKw5qx1zOlAsFs5nPzhQS6uHQi
rRIZJLOAik1ulYSJlGPWJjdlbmQHidg09icLIV+vY/s5tbCC9A3DfwHKD+bJYCuKI6pTLAj1cNXl
KH5sdLJ8t9JolP1sSdJRUofgvasnKyL1JBxu5IL66sQyx7dn1qXXjCHwGasZTwbUuQ5rBlhMe+p8
xBBGgEzcMJGwObM8NQ+qlEp3XV0mntr36amk7ywRpic4RpRZL2LSKpvaQNaexwj3IVjMjcEDC1XR
zbWu44cTl/xxJM50q0PV7WY8voh3g6lE22OMHkrMsVwJYg8xp5aLuXDDqUHiB28J6jlqi/gOUWgq
kFvVoZLo9OCC5iZZ9xPpZewy4h4wlnJU8CYfUJ74Twb+kNpF/peUTm/0xeSismRvsrALHYMR/6jt
t6W/Exgt7xLZqERHJ/doW+b6cKP0arWTuw4hnYyQAZm/JG9qtZteuQPUaejfcVH0sX5dVAV5JKjH
eI1lA9XTKK198lBeQblEuw5YHQFAeAQvsuwrD0UpKs/U2ii8835+FdAsulA6c4sCtjC+kpGJw9PA
BXVjZMNN7VsN566cYIy6gHESPcABgU5v4jqT41MiaA8NvjOGlCgyKEVDaK7yiH+rue6rXjkU+dQe
ZoQFqy6qSCXOieRmllTl18j1o3gTy/ApOcRKRb5B8eqvpAp1dSykWHlyjeH8CoF+vCN2149dFVR1
dsBf1oK/98N2IyWdJBwXmqN8Fc2EENgzsRJf4PF0Nixm/UuN2Wwvmn3n5JKcbbEypY8h059CbwR7
xMy5AvJS3sIBQ7WSBtWu7C32dwgLZ4HYoi11q4Evja7k4jTqRluqx97TlQodFJ42OFozYiKgNnL+
MgxD84p4aXoMySzZqkbVHJqknr4A7X0ak36Bfc9yZYdFWayipg6f9YjpBlm9SYB3vpVf0ANm20lG
WtDq/NiR398FVa3dIfae10MXHJt8LB9h+hJpOlItOMivihehDXWfc3Qq3uUoOjEm6+FAPl5NmIad
kzIb2+gp4i9ZmV3EVIhPPL/ZsQS5Gi+mc6SUGCwUB7kXBt850KhtdPM9A7LjZEO7Q2nqIZ0Tdxhg
wti16lE5JpTIpElV7bmSsszlTmipo9KsCJA1p8hDx8Ysv0S6ZdhlRlQcQnA7Iw2bJDMzH57RWosO
srsrxQ/4I3li9qQ45v5DQpBdDFnHbD0CeIEyjV12nqCl54gy/dTglRoaeEIKgu1tYo6EVRBZ2QHq
PNWnKTiVEkgrqUaCpZZEb/fdeE6aGIljzC7n5+17hCiytUujN61Np6utAVm8JSxuRNm+adUGgFFK
2Ke0Mqak8gKwW80W2WRz5J6/52KExcuatI1SQOAhTsSt0f3aJrE5Q6OEW0Gz2ivszldDG6VOkpgP
AVYmNMYVxaRSvwQNMlchXhzUyJpvUfRfJXEiHcfMyO/IuKsymj3J9AinHTNzCpTc7iroRHqajouW
bfb6JnG6aRDRwA58XiqVKyRbILVxFe+bzgzJX4HQ5IfUX44SmDSOULey+BWNwkvg/WqF9JCodpbE
kPgeKR8cIngENsV3fygwvGwo6ZK9WgciXtZxuNU1Fd1Ue6gRit5MOvJaGXiTC3uKw1wMR+gOjfPI
bNBA64MySdOR1QrKTTsm0cOQoZOzc/Wb1K6W632o4tiWyRR5gAGknVA4yiukvgpSUyV4WoI6HSvu
Za8ux3ZNQqToqIVuvIhdDWVDx9yd+PFrlmTNPhuswdWqJKRkbbZBGt+o2PKe/LCvNE9M42Br1Ur8
1lIrP5Bsg5lbH4J7ClthX1iddECaPrx0c1Of56lqHFGJeOFyZUm4LdtIwc0DewnoWCG/iUOAalKa
SnOd1brR4wRp2y3uf+kA4Up2DEsq9gjF4q/fWhf/qybu/4v0HByPP/R4/oXPOX1tw6+QAvIvP3d5
lz/1d5fXgHdj0NzXlwmrTPuJ//I3QUf5iykDIC/kSDRaYb187/Fqyl9AZxgLMAfTmIctQ9t/erya
+BfRKOAFKcqkv4k8/4ser8xf9MOUy0DyQAeVUAZaVSgMwSH/3BWTTOy6U8L5sSkr4ZakcwqftuV0
irWVpWgkLUsxUSHYNuQueqiA48wVjHq0tQFtmiyOZG4g3dqZum89kbuZP+A3wp+rge/DCUIyoG4H
peXfqigjt1bJaCgHmbX+4a7/oiG8XOb3fvC3r0GT+hsNSFcWacDPX0MkhrJSzHoxFM/KulTwxtli
oAIJRNXvgHirrotRDTeQCpMtqk7xkzneh0nqPxeABkLXmOPRXVxmVz90Fye1wnJCGjFq/DQ+1Fid
ju0Q6Qkscspx36fMWxp0/g5kAbi8LpmcMBBuUlI6t3k5uf3M212x5g1X2ZznPqnOMsxYb6gryyvN
pt4qKgMBt0AigKmmFO4YYgmrCCzTU9w1s3pUaynWV5NBV0AbWn/3960mQvCTr/qhIf3tqzITMGXQ
IiqD9I+CgTwwqAET2j5dlJTXvNSsUzOKQMRnbCy4IYt5PA2mFet2Qrphj8JzbDPMFD5GFxPBudUP
6QukCB335ahYHGWTYKD8DXDUE3Qax6y4P68OJir/Wh9IiYj9Bqgk8xxqPIQ//jyDovYYAHMFu1qV
niRp/Epk8uwKfEEXhGe/z4rB30Fpu5FhaG4oN0Xq9VYDP9hn514Zl9CzvMgcTueV59dGWp6ixOr2
aiINd3MYmW9Bg3DTpW8TTaupzipSsSBXpDFCffxS3VpBuHIxp2Id+7nq8TNWayGjdZmjnvJIOybc
aWzro2Qp9QNFzfReKJZwTVGT7ozI6uj5l/KpFGhWqIUqYJnEwSnVCZSnsTHOOL5NuO5DfmNovfWl
8Oe7OjHn+6Kr8ocihFwhULI4nYRhRA/SCiNPY7l+V02XJszpOEdgxRo7ycYdaSL6iSDC5khKTH6u
Zez3Szb7A+hL/6BJTEUtK7k2ONSc/DYaEqcwsnKd1CknBbw1iRMK/hbuML3Emb/MNjiVHIFjHExZ
bbdBM0e8bAkIJiFmrLWZKGe0tJ34JJfAF9DMm5hVR4Fg41yQWxeDqUiQ5zTkQA96ndajFjjZaMZH
7DSlo/eRSHR7wbONNmdC4Uy/3EzKB3MSSKDR+/ZSGaSaJ2K3q5JKWuOMLtxP1tfH7QfpjGLQI2Mc
hV5N1T9sP/iwo5F2OnZOsx9qWx9LC9ta01eeXJb1ezfK4mZqJQFDSjSdBzGpj5NuPLT4xjKnTpiL
2GMl6IveGxMTeT2Ynqwi2vTL0y8bSMAnizf8J1f9sxbHELlqtGeY9xmhIf9QPgzRcrNXDKPgnJSV
gujEpYI7k8kNm/pkbUZWEBDM/qvk94OXBhzSRPzUjkUc49OfL+TnCfjf16ECoVokOUh0Pu6doyIU
4QzaaNWPfXVrRfy+sVERy91N0lquK/1WLaX2s9/s35+6oOOWQeoysZK/KZV+2LFFiUGG0A0Y/CY5
7N2wH6pH1aiDNyjGSoePNMgHT4vn/A6mPS5eTOkJIeW4T5/6igjoNrTUp6prmoNgmRAJFMnEXTJi
vMnC+ZMNDD3nhw1MoixeXm+6JqNS/JcYtx4ME9BOTQC41ecrrTPOXPxrCL1JsTmu+54Vmo5UV9j1
ShwotGh0Mq3koCDe1MTO00RYf3IZ45VaXLQorU8JCWmuXsuRJ2ip5BB7Wb9yjthEQhHt+p6k3lTL
HxRS9VaqVEkr8rX8m8XEt9VhrHhGqt7VQgBrbTZ90Lx1hy4DDy3H9NByCCqSmMwAbFuFrQG8ReR/
YABDpC41gurhDT+ModzagpoZ9jhh3p+rvnug9O4hIIQW7XY8LHXni74d+Lq5nsU5fAadM+0K3TS9
GPWHS26Sv4a5Wc+rwASKJzCAvmmmQtwIVeh7lOb4PSK9dpkx8GauQvVJw2cdknHFXz7Hkv44Fqjb
7Wox+6hTMhxyQVCXdnCzq4EgXDSUGFct7bovahBJa7az5CQSpec7zINnegEdxll8idBsCwHL+Vgp
x1CTr4omxr8P6ehR92F6BKBlTlrTRRchVuRdwLzajSn+tjRYfXcsIDONhYyylTSyXYPwZFenOmdd
JGvnrOSkZetigJ3LH8gh58yoFRum4uprU+mS2wY6IzahCxRXi5W+WHdKGXl5SdsK47+ymtDobjgF
T64ZYRjBA1SXL1JQAK0iHdsUZ7y0QdSdpmjQHTPyxwPxXVs8Yy05k9ojGFtlr1ThvY6J0ZZrmhJN
Hx3xrS2wHQ7DeLmbUypoxUGdm9ZL4KG9ktYFtkevTCzpacE0awzgdSh9x++sFeaxNes7el7+EaaU
eTb7GdNjkqdHo8+TlS+VmtcY4kVshGe8b+P1VDPfFOIGg2bZ97ITVinsFp8ZqVTLHrb20iGN6zFI
lOJqGHTznOpYSwdqoTssWRLYAFrYRRArexHQi0IQiSdNYQssKZluM0hGHPzK8rql4bcfScBkUKo/
5MKQrnRBHS5LqsSlt4RoRz9A3cwZ5WxamB6xzMOq7FrTQPhEV6/sO2BA8GpRyqc0q6BRDdDJx/aZ
33C4SbX2Gf5+tLPaUb70fbSQjJpix2vOeKwSbYmV1wuGAZnvZIEQAx1Kv07CJHgZHECswSMYAIx3
qbybK4swj3D0V1g8I7uuwq+F2so57AYjWo+JNnIxEhqiibZSMFd42qlO17QShauWB+ZqkObkFTPY
ERPU6EKGLt6oxURGWdhq1kTTmDtFzeRrNSToYzbr7j6v5BvgTOoug06Fr0XJpJUMxZ785iKmMViG
2AFhIm1SfoBTLoTqi8Sm/yDobbYp2HvuTHzO57KRi0dK1dCdlXg6NApUNbtJBCMmMBdfZjukQ+7S
0w6HtVZhuLXbWJLR3lmh/0iDRGfmFUdfawNZhNOGWX6MGgg6tK+GbRrIsscaq16FsXozqtxcmbVs
wpealjwoS/eAUE97A7/aPkqj+dzItca4A72wacwPHLvfC574NVMIj1ejtQ4A8q6kOL5gAspWmTVa
jp8yA+3Qkb/AKNoUVirj/hvrDdVMYtwbVgixDVbywrSYo+HekLtKcUaLppSmplK1xgnfnjGjBm9T
UnQgEyzS+0DhMNmkB+rB24VgqTW+axGGsbFiQsOWUuAUhrrIk5cMwmmo+vyGsGamCXpJ/kVK7UB9
LUIYmZk4KDrsr15qI9xL0/g6QUTaY4PNj0KkweAyUzN26eCnNMVK0ED1nD2YWGLtodbV186fupuw
E9j4MUT6jWC+WL06HGO9qjc80NIpsUrLHQyLX6bH2qU79NdyfddjaCZe0ujiVZDjpsN5N9a+Zwwp
cCLUp8UTXGneEZM+QMVmH4tX6C8FnoDl2S8RZdDMicaN6GMTjRAVYGhg5Gq5PQz8yY1GkjHvoM9w
uhMx5oM57MRx1eL4gFQ/F3AVYvBYf39SPMT6MVBIyUC5ymMw4VPfZdXCD+s6KSyh00+DfFVHBHV+
6Sw/hSWmi6e+IHZ6VahK2tOhEucDhfrkdDxrboPdm8aoxgsYYEzklTAELkM+NSaUM+bh8Qify4DA
58y1yPBRY/MF7k2m3ECb74LLXmYj9mtm0GUZ1MhZ61FV1gzwq8ERU2qUfUH0D+sV16ZLgRh5Q5Qz
Z8dveeA9bt3z4Wl1LSZhHL/6WJiVC0GbMtQAipGEKlgq0zWkJbFZBRLmQzxlWfulL0WQBDCRTmUc
1Ztvl8rcSt2WjJq8SR6k25J+2Ab2o3QiHLPeED4mnRCmDbaFn40hcFkDfmx5Vfm8ZQ5Sljc6ge58
+2gcLDdTk+m6tkj1s025KO4AEdKKk4OJEkghLuQCcoUCozX0/noUMukUAtBa/L2S+hJXBUuDDFVy
uVRBQ2cZc6AE05cMkdf4y1+ENKDeNGNtHTQy1XDmKulTiYTpIBFVxyRLrMsnC59ehaLFLK/l0jKq
lZQGrbmy+pgFW4Tqtos6vkiTz/wahHdA25YFQx/45xLdFil2wko2+ZHSmhNRlwpD4E7hQCg7lvNz
QZ3IMFWyFtNlbhV7QPQTbjVNsO4tAGsbtK/0tstabr6ohWHdk7YaVhhHTUmnohi1l5SwmwdCBhiT
k7CJ+5nheH+JaYm8z6YQH0keMdeaDBS9KC0WaDg6ppztytqnldyFmnUhzJQpHNorZzDUoYCM06Zr
C9K72/TThC4sv4J0or4wa5OP2lRvByGXyEFp8iurGsNdIDD8RmoMI68hEGSVjoZ/q6RJPbpqrJEs
3EqKPXCa2inkmG+sOk3OBrz1q44MhONsIXcr0pw/1yr1bkhh92ENW05qKE8clUpikagYrxLCG3af
cig2FTyzvdTCxzMwYn5pDKqOSvaSULTigzKZVCpll20kycjf86kYj5nfirdlSKbYCsSlMmP0qSUQ
rlXZPc1tupQqJRqKAbTPufSTiGzOrJJkcEnwjepK2dBVQTYkG2XDsKaY043ehgRrKJ0S7ckeHxiY
FtI2TvGCsmlKNXdb8jvKCV2CBD/mxj5phPErHIrGUVNZ2taQAXZS3EvXsVrL+gp0QbgpwAIdcX9n
OriT6d6X1QdqzBsjDK7qUI4w15f1vgFK5qVde60quFM0ZVrT/Klfg0IpVkRnk43Gij+jSJTtScuE
KwFnyWokhNybFi0KTlLmk5wlBV2b3EbxAXb1vOhbWRvPQdt3+6KIizN8gXFDF8F8VsJcvmStRSj3
kCjnmMRbV60zyZUWSijhXwxr0sQ/YThqrnK0Lnf4ux/Iw1E3CrEfJyXvXgSQVfe1VsKuE0LwnBHQ
KSed2mhj+c092hL9qUMxtGrUoP5SR2Tckg/asA7aGtioPpgUhqbqYQtbk7kNyi5u26s2zMXG5smk
RSgphkdWgcqvr3yJcu3OkqcjWn+C4NLa/T9RERRDbKqarTXmicNLgCRITV0q0TvSTmE9iGcxQUuU
j5zYFKl+bfT22uy0NzmRHgAJYG0Wy2uw1jeJEKNAmmyiq17kULz7dlb9/33wTyjy9Dd+ONT/qw9+
+xINLz9h57/9gb9b4JIs/0Uve2mAm7DHOG7/TwtcghSPOYF/qfD/VxD1/0fmLOt/4Q6ymFmIOrBl
c5EA/9MCl8W/NISjOgaR/6IFjqL6p7O1gPsFwx9Hz49NwQGX2kwxe6jDPrm0xuS7zPkR9HbohFpD
Q52TMWPcEeVE8GXTbLsJY+DQEM0BkXvZACvV462J2R4pzSpJS3A2WmM4FTuUIze4F60s0+Dk1KR3
EF3mmD1v6ZYOlzuoMqQJOSZXZmAmDlZX9CwxHBw6NRzLy4VKWTeVQzZ86Em1bj6YUqqt5dYM3iSx
Ld4HK9FxzBN2lFdd5iB2CFZE9WSONdF1RoxTgetIy9rTjeyY8ySupOC6bfJNa6ErYcKgw4LrmN6a
i1KmF6otEwwLpHWWMpoV31pTK/AhhV18Q5KhtjY7y7wJakX1OPMX7MRB9VUsusb1YzXzsjgOSH6i
tK9iU9k3NXoKtG+5iw4nOflNKixNwsJrEvkl4RH22haEdQ/j4Ij+LL+daqpNgcwPoHt1eUj6ArIl
CcYrWk60KaEG2W2WmW9G0hVLIU3oV78AXUMh2CaATyE7adVeDn2aDDj10O74wSqLaUIUCkAS3sEU
ZUr1hBS9P8agqVzIe5X3w5L/xRDi25Th+xTi+0L60Pw32M9BogbSoUbxmNn6Me7c8YJOkFP5DgRm
fB3me9VGCbjoaOyAUysaCs599txf//kaPtj5vl/Dssh/aGfFQteTjlxJB/qEBHdFxr6eNyFBZpz8
HQHFjX41RFvTAiUUfdKd+tkp9f0j5Z8/0vJzLaSaUw5kWQ2rIERq2U4JqIaOb67LvPD9buxdIZSa
T5p38u8e2aVN9sO3JFWi0izBmpmzR64VNLcDgL6ZBDdea0dVjaCzWae8UIAc04dODOMJtnrshvQP
dpRIqznzcNjYg/QQSj694mCFCoF+kFE8DQKWR9AVf/49fu4Mf783HzrCRtvqAKQbAFRM0bL+atAi
GwFgxkm12Wtfus+MsR+Mlf/5oI+RCDpJNTp9vvkQ97D+bvsBcYItz539aAx2o68VdUbp4Bbh3qB2
W0UUu0TY3+EtartNnd2UyeXP3/g3q+Gjh79pSYqb6VYcVA+6dAdrRjno5SvzaNcatn/+jA9Wzu/f
9sOWbYodYIwmmQ6S6Ymow5FL6sesy1dLEtg70g6IIvmwQ0eM7tX+J0LmpwSZH20ni7XmhzHj94/V
fl5241RwNqcXfIDfxQm7Qoc7Wm4B1FVrTsUdmmnIQmZ8/uRbLt/mF/vJt2f8x1WuKdjH9XY+LLTu
WXuJ4nOsuLW5Hnh7hKdhiFeGdhtaKyWCJiOiw9CQoNiq/Mlttpbv9asL+PCY6QbDIL8v5kNuhJD9
03tTXMTi6Fw1oEgc3REQQg+vi+cmoNlbgcVK1DWOfa8KSSeMAySUphdowxZ1/UtaM1loNQMR7T7J
nxhwObBu1uQTHsrpmXoRdJDuwGxYh3W/ZnbrVs3W7LZCfGiKazO/lamjqyVAgPNosRPK+0a87mhy
5MpVpD3EyDiC+X6A9iSaV5DPKe0HN0Hq7MvBtTSdlQF8k544gOuMKV01/nbJijM9mgx7KS2w+AS7
qY33jK3Wg9G6SuW1s4kCGGJLeAmYWY0N/uTcWEsR46tjm+ubUQM2NFzzYhzG46B3q9IXt1oR8UOp
00rTb/RRemit7nmEy2g3w0wQnXbCQPEWSt2xKmfnk7Xyu5/qw0YjmsJo9i1rpWsKXA69N6IblxJn
yEk2yI5S9tQSmcvqsPQdKkfb0AbuD0y97JNx0m8u4KOCwB9gfzcpv2Wjawj2nXw4KJLwyTb6wTjz
nyfvY6xMwki3bKxKPkR1JT6PsCs3+A8CGlgQqWKY12uj97V1IdG6rONR3hmhAoIWPCHfdmA2AuFv
JaMXJ/eO+DQJotmm8bveBhFbgyocgPuQ9UXChR+4RH917tBKzbWsmPCUGRq3b0k/hMMnX+c3D7a4
zKR+eLDnTNDNNuBesUMSlWeygTD5Yk7+9t+tho+jtKibaEGHvA0C4SLjJx8QPNEe3vqpq98XwDQb
viVkelbvVB1RX47y1Z8/WvvN/v+tyv7hu0kGJE2Si+bDmHbHWbFWM3ph5HVQA8PBYwVeYExuLfiJ
an+fl4NjCRhPTXmlcaO726CpHhvreh73ed08h8kE93h2R+NW00igiP21SPM0pmFEOKLddF4luikU
8rJmk+h9dOG9V1ZYL2oG90Pvkhi75kR55F2xi6sF1FjSGMI9npzmAD3xLqjJIUye6vEg6me/c0vl
JhxSOys2aDnIn+4OnUy5KdtAcD/59aWfjczfF7P8888/RSUaZBIgD2HgdZL/TOiUi0SP8hV4cTtc
5/R/ekIAyJOp90V8rpVPPvl36+7Dfk4vnfbgxGuzyhkMEbhKf1A41+Nn1c43DMy/XxgwFn7+Znpf
tpboG9MBCaE6vKFywEoJDz16zu6bqz5a6x6KfVmyTbv2hF3Wr6Pb+CiIHjpvBJiQ9KX37KkPNo1s
h7vuE0TOtxS5X13WslZ/WJN9gOi2VxkzxGChrfg5Me/beI0mxpvfkwRgdICWoXpTThWj3nI3dw7u
RXTfto83x982o6M1uxnCgHGMZDvTPnnBf4Oi/Oq6PtQTnHvpbE7sA1P6YIWLTNouktrW1FW0iJk9
lCOsVrJSdRjPTli+pZvYv58xUBHnsiXdGrQ6jhOLliAdaaS+1UqfDt3mz4+y8ut1+i307cfbBu46
RGChTQffF11NOLbnVmtP87Svm1Xf36UmpypXQbAU9uu23wUeI1ZtssPSE6OTAsmQmKxkPeb3ebHR
FAaajoD0BsL4Nu2PjbbDV7iK2kuTn8JatdUiWf35wn97Xz88YL3U4GkERX4Yo3Bf66NnmE/ZvBWM
qwgBxkB0rnIC/g7Ek+lCBvm1PlSgwONWttNwBuTaroP4ee7Ylqd86YrbIegLTafk6uk+Xw2CsRJ7
of7ksfwgqfqfDYFcrJ/XJ1Mv9Py1OR1mXtrIeddSvxboc79WpxipO74qh9N5fhKNOzJmKwv50e7P
t0r59XatWR/qhqwEBL/o8Q+ImroNAzZ9Ne+wNxS5bYWOuS04U9vWyr9vHpKTuok9diUcPRknq3OA
GXyTzev4UdoHrTveTK5+g8vnnSajcCnjB4VIA/OTH/U3NT+dn59vElYrzYgUrpTiW4eMbThDfU/G
yXHcdLMrb4mUb/eUBWT26O4nd+fX50xs5j9/pg53vg+zQMY455TEfDxOwrbO1pPXvS+BEZJL9eeO
cB5vELhZTy+8TMxzfccyilcZTo575OunEuwjNUZkjwcVaonJeOz2z9f3wQf/n4XzEbiRzV2IB5t7
MnZeuJ5wWmZu36xjw9GMPRl8RBfj1L2ZzbvE475o44MEHXc1fMVmDWZvWygs/KtCPwvdSj/lnx0c
fvOGQ2z3831jrke0rMx1hb0nMhwYr2Seoxugm3ancRY9R4ex2pOq00TBKnn98934dsT8xXb6EdkB
r1wUFIDsB6R2BIwU8rqZdScIHgcGrAQzFcpb118iLd8W+j7tTLtSLt0WPcWQrYtP3jXfVFO/uogP
D1SoJLkw6ssDNW70ysurXYGFBG+bZ5VO2doQgAmFEN7li7jWEjjWTkR+k21qniq59THu8Tu/i/IF
PZ2uupF1ha8FMGpZrpWMip0BDZKjDbYhM7Pnp//uzhkfLhq5u5hY1fJ7+a9IyufmSFkdQdiRW5J4
dhTG6a4VbkIicEHG2+FRmD3L+fOHfxNf/uKO6cvD98PbGSVEaMY1D5lonQg4ZHLsm04VM7KwRwE8
KFv0EXxz262JZtbPVn0Uisug20B2/Xt5uAksl0Ya08P8vivX8tUorXh1l5VrVOtBEJyGQO5srcZP
1ZK3ha3DVrTLzFEZdRuKmMGukCYvnaKvnQ/NOaEVe69BROkuQUsf8xxgZ3LJsao/k3N9IGv857H9
SIhMBGag/rKVYbi0ReMcC7vZvii+Fza0MZGKvEjcimxFrrRrqnQ6P7nVv3ujax8OHmEXzbpU8sGy
J1BhH2dopm9pt2+RYQSbTuKmX4RTjx6J7C4Hn9e86a+XGKUVeFL5Xtom6ZNSOByixYvPwXKd5yzI
E47zjpXdfvY+/PVZUtM+bLtx1lIQwMg5zJAtvvrKTVddIQ/pUvtK65zGKSmRobU6KtaMT7bS371e
tA+rUO7TJk7R2h+mK+vMdp816/BL365Gu5MpCGzluWZVJcb1pB+j6JMK8Hdf9MM+OWDB8cdGkw7q
+Cxp9xZMsDT+B7zz23bVb17t32Ilf3iuxnGoF9oAO9GUGuzB6ESAbz+WLeIAywy8ovR5TMb4/s/P
8e9W9TLE+fE5BpmY6hEg2UNwst6QRjFWHaknmClbtvZVfpBvos7B3KN/CfzSkT7Zu35zCz/K0Fv/
/3J2HruRa0sW/SIC9GZKl8m08m5CSCWJ3nt+fa8s9OCWulQCenrxXqXozokTsffaEtb8XKXhLcLI
Hm/i5mGA5PLva7qcW/6yNF0mVv+9JGEYLGvo+Md17Sms/dx4mfub6Fkk8gHV9fLD4OByg/7yK8rl
uPafB6V2o06UQw9rpH/K0ZD2l1gtmnvpxQmLzeff16J/9zOXO/ifnxmsVotAGuME1WnIxaRaITw4
dkLiZcYvZB22kZpHcQ40Jiq90HgI1G2zZzeontvxtpcFT6bpaV4+/2ErJmnAou302Ruqb8RuOWOm
3pH6E/F12FJrSsnE7K4FjukEDDhr/KaKfqGR8MIaj3JlcJtF8yWNPATTR0I7Zt5UmkEoyggYSBMF
1aAQlfCAYU+nd02jc15e2vSulXawhh7KSdpcPCUrtm3bkneZRKhE/ohfIothAoiVj7HAFaD1CKOW
/FSDfncLvywSxZBDJBNWJjzC29y6uTB7nOZJi2jtvPPm8kpnGH/EEyhIjPsCwuPwoXPOrpH0+T88
xm9eli9Lhoj9U0PWLx0GCN5zdohT35CNbd+UP/zAN6MEoon+fE/yOJ/W2mCENMnLnbaEgRLNd8sK
uXDRsMJdtsX0hIh2g8DIWRcFAnFiS8r7YiL2wfFcT4OD5cXt2xeV3mmiN4Be6h++lQv56m8fy+9S
+D9vcVGqjTos+Jkzuu9H5dnYKrfjOaXQdZXiRa8OBhWwE8aHihEIKPxbOtaSXwgOGtAOpj3adrt4
/PezuOxHf/lwf58///O3NGWfZkOIc89cXlvzDt7HDy/aN+vO15F0YqLtmMNaOjQYm6VdS3kulQ+j
FnTWvZZUHrmT/76Cb/aI33f5P1dQpMh/+pkr6BghxLFoT1hIU2PfL/kmj4/d/Pnv3/nmw/k6FYqr
UWIayDuV5y/K9K5dN8EkuvH4wz76zYOQvtSvYraEggVr4pDNsoMY3smnH5og6uWf+Msz/trXTlfM
J2nCFlBhAn8GRp3dKJCTzqHyXKA5Itq4cgfE6itWN2qS20i9saRr1jTjfpzu5G24L/PTcGYMOYCS
uZb6DVmB0Wf3QbqRlbpJ6HMg26UEPqIh46B4++8b/vvS//Z3X57EH09WqevGKi/74q+wwApdAyBp
7BLC6GL3Hf1uCwf9D1/ldx2Mr11fxMdqicVWOiAuqzOMb2jSgF7om5K1vO6DxDrItyZJi9POGhJf
vWqXjPp82/7Qx7hslf/3agED/3m15qIBX0OzeAjxxfckqY3CKYanmrk/3M6/v2Fg+v78gW6I5IQE
UfGQawROzteN0riT7vVkvsRoDdyVw4TE6OtU3cXaXTn80E7/DWL824V9ebM7aC+zni2XsnQhcW6A
MeSsiCL2Fj7/m9AHMjJI7tD/cHz9+3cKJ/rPyzQJzW0lIRQPK5ChfnmAEWJrDxp4JuuHOdE3T+pr
SwX8nNlLEytOu1zpdOKQpo0LVlLrhzLnGwUE1Po/L2GoRnJmCGI5rPlLcoj7/Yz8mBxKZHouejCi
gEVMmD/Vbt+cG/B9/flzi6ALuPtnVjb6dMTsXqdpDcgoWElC1dzkySDIAMmw2zv5Q/xTXfrda/EV
IIcAXsw6WG6HZnp7BQ42yXjc/CaAoAKjRt0O7WP4ohY/3NNvmhqq8aUk0OVeI3+Pn0vNYLUCTf6U
S5xAnpp5YHnEinwqwlwQA9lZg7ZF3cnrVswCsi7Yhdt8J4DNLcDWHRKL9namUB/tqolQVhgKqeFk
stswi8CF6MXCgY522j+ryiue/o4+TlM//fAR/30tR+7157OyuklZ1SS/rFLmVhr5xWAtA2JZ1orA
dK9AkdMsP6xI33xJxpdSUQpL2ZLwLB5ixZnhS9+G+fNsPciP/76Wb9ajrx0bQdMh6PSVepDVdLSh
th3xGf7wiX6z5yGK+/M+YfdJVWxo1DUVaWx1UN6Jsh++jmqgWG6PndLET3OlNw8Ez6+CA8euucEt
A/uzah7MlYl88WSmwWzshrBx1gnk3miTITaye0a7STuMCHfVYN5wMowEQsmDwSj2deuTR2014w9P
4O+1Dfb2P6+iIjgbsRxL53ruo3ulvyFYvQOqjgog/eHD+GbfU/Uv20LV6YPRkRt9IJj4elDUX1J8
L3OC07aF5czLp2qRrzrFXtVIz11S3AwaMhzhqpOZ1GjVGfX3zb/fh98tnL9sFF/zQIbS1OJeFqWD
mO21hcai6I/VXTPcNMtZD0lbj2fHeFTPMv3OJEV0tmmX1a9Oer1RehxsCILWzi3zi1KiL+yFdpC4
JehJ/ajT3EdVCJtFEGmUzb5lQh8U7bg7rMLjQFCsuklQZQ+9a3FZuROpni5/iMwIJBKz1JykFQqk
KSH4ZlcmxxZ35BC5NWp2mSGC2R9E9eXfd+Gbr+JrK3FRF9zfYcsHrv0S++cw+uGL+GbT0r/sKcgS
L0F73Ny1OEvaFpexRdJd9JPS5+9nGvVrP1Cv1EFqsZAfViXjBj5D0rLHIfh/3ZOvzbS4rUaSwE3x
oBKVodBOSLW7f//L3739X3tmc9/1ihnx9kvDcMyUjoou5iQaYhtA10MsoNIZThXez6LuNasOAElx
NYHWatFBcewPtap46vj577/mm89d+7IRZzHmpk7uKCyk7CASkdWRgU4y976YM7dVi6Ds5h9u6WUd
/Mu39rXTtZjpSF5CynGj9SHkROIWCE7nS7Vn9rsh3vz7gr7ZQdQvO0g/ZoMGdlg6KMa9oj6Moa+g
QyjPdfxDcfnNHfuK/W8UYzAEHEukdm6GGzBJtnVJlKPZ7ejhDyfZ3wLEv92rL49lXtHtRz0/ohYe
whPoUHHumBSxOwWiyHKS2C66ZsNYA3Ymr8mnbLlofRML6YD/7xv5zfwfq/efOwHkcwVANH9DxilN
JZzubOQHWjUGehAIJ+KD6VbCQ5VMAAc2Q/9kgs1lJFMcTR82pcJOVh+FAwKF93//Qd/dlN/T2P8c
ztoYUpE4sTX1y6NWBe2yFyukzShhVv2lwQWtDtsEU0RZuKnG9FneVeZ2EfbGfCe+ltA4s5+kSN+I
lvGi/HlvhNIwIhmr+QGQy9UQtX7ynBBliAV9O2p+ouD5U46Jcg0nk+S6MX1AQ1ZIgdizLxwLrHTm
PizjH96Wb175r53QAd6nFTb8MQJYqwEgbyYjrzcYziDsi39oFnyzmCtf+qBUBcVoYHY61MZ2Jds5
1G6a2GeB+PfD/WYx/z17+c+zHdYMmXnNNZQDXXepsQX0qLF2+ve//t0f/+VVThDwlMPIKjfShcjm
AB27FQMTTn84AH7z1/8GBf3nr5chMYq4GJWDmcifQh/eQj9OnLIuf/377//uePZVqGw0yLE0jdZW
y1ztFVkW6n56i8Dv8JY484eJEO+nSKdvyoHfZ7b/XMxA7Ka0Jr1yEMxi2JrytDpd1rQ/rM/fXsqX
qiBT0/9tOiCzNnfQzI1zsbGw6FV2Rsyk17rND0/lm6f+W5D8nwvBdJbmqzrQfaDOWnFTLfrJHKCi
lj/N3L7Z0r520IwU5MUiX07NoY/4rRXcBZqnVUAZEkq4Lyc9/WHX+aYzpX7tqC1Yatbe4Pszpts5
ccP2dTDIz0XcO0TPpM3MT8lPSqBvdrivslE1xHCtRrxsZeJy1ozroC9w+vqz4c9d7v77lf7m4XxV
c6qFZGpi2CgH8M7Sq57WhKDPKbE97RQPdl1Y40+nje9+6fLf//MaYAAOI6ke1kPspFOHtS3FRvCU
h+4wOBaZkeh9FTQ4VYM1N1BXdxyfyzZ2af39+0q/UVioX+H5hml2uZGO6wGC1VTth0UkytOuS49M
0QtFLwRNiiZzl8xBEQbLL77qIfooCF4oxB9en9+zt78UFF+1rWFvFBb6ViDN7R0zEFuqU3dan0XD
i5VDOnsreacgj05Dfcr6lwVAVXZxIlZPReJfIBykct8DbHYwyjsKYYb1YtykOR7I2bXmyGuHxoNK
6xThlooI3dUlCHWjI82Tij0YH69IXycOOSUqxkn05OSuM96Xwf/3HVYua8ffru5LuYQblYwxSUFz
l2x1+a7rKMigL4EasfP8vtORr0ZXJPPZzXpXptomBqWil5mXw6HXjfXcNHcMsdHD8ob0dqHrXqTQ
3oA+nc4wRs/D4tYAImECI7ydSZP2VJAf/Y+5Mt+sI1/DQkxIcauhTPhQwp7BL4Hmq+qv2jZLDcqG
O3NENdDx2mpYnOVlI8fvmXCqq/YdHaYd5b/W7HWopM0SfZj5YylRFwaTKtituu3TRyE9DwgxESBa
t2F2AbvAqxpcLZ32sDIGffXFzrKVMHcb6VHPC8iv5VmtNnUt2IJ4rcQfvZA6dYyuJQb4Uz7NbX4c
hU1ueZ207Rf+OQzrllIeIeWRXwQXp6Wr9cPh9O+LkfK1R53qiz40mrocTFrjahYk9iVFHgCLbS13
1vj8wxv09xrq/2ai8KDzSUO1ObrTESuD5WefeIrpu23lzQWkbXO6XCXTGTbpwXgaIcdUNmYoAPkT
4IRDRm3u3wiEpNrdFirU0FGrv4rb8dRPbmH+tJT8fS3DZ/jnWjaQHIKMnxeddSQr3yCC7okC8US8
jm72ZAA3ZlrMfAUPsatc/XBv/t4AhEb/549qod6L0ZyKnHjq3TR11xi5wYI4kX5OHqE2RPV5le6m
+tfQ+eJ1ExJcYM/mk0rMfNdXj6RiYKwCDRWursLxVUz8cToCFYkvOQ1+oh3TWN/++2/9progJu/P
vzWVmcEKSiMepG7XRORmpNwT2TFlhq1eFz1bjLbTq6p9FpufQhy/OSiBl/zym0vZZWXNGIWk5nQz
scidtJqbEIxvZHcXNmJktF/7Za/dWdfl53jT5s56Ba9s3lR77acCWla/+1S+VLmdqdIW6mUU8kV6
RwVxLS5PtQCpZhyu4aX3Bl2lWLKljIbhypBdGp4U6QZi2K5NOrJwy2MFAl3mWyZVPbwyE79qr8fq
lqiSy2rpEDvu4BIFC0lCxTxfhSglk2J5j8Nh10fLicSErVn1D21aY5VIkTHKWMyyjl2uTe3OCuHG
47hN2j0x1y5cAS/KI29CJpfHnhIitBH7G0GyyGO3dMUBpUM4p9vMqoukGkRGUBaHfGiOk3Xb5Jj7
xYCUGa8vzdguNfLRvX4GVyO/snC7EN4B8VSvQxKI2uhIXK5mPqfkuwoXkbpoh8NbUWFvyfPnxaqd
0viE6QcevnMy4M6w5s5Z79fzo1j4Qs8xrjLblNT6bJtmI6yE5Qo4NMAGqT5FQK09c5lmdJkTFv4+
8/ph3rEjmm2A32unavpLGOV7LMqPY5q7Vlbea/G8ASf2HFu5M3fFWzxP536OA8mC9454EMD2tu8t
m5Gs3KWHOmmLYFV5Zxc5LSE8qIRcE7yk8ZkruleuSNwB+cvPWbYp5F0avVfd4JJrjqtLtePUZK0q
YQlOZ1MdGcINtdhfN5P+0pnKyWqtdNMag154Blm4v8ZCbt6Gqim2SdIgmi+tmTtoaCUOGGEu3Qif
aiAAQuJ5drAgVvwmY2vwvxxl3VvUC7eBT51RvFdaCEaF9ikmt+dJq8rHtHjp8348aJm2kS5xsWNm
bnN1eSHOhAA/Reue4hiFp6WWnyQNE1HVoUsEZXAbxudpuG/1cxx30NhAwfgLFp1m3KL1pmwzyvgq
bp0M6o0SbTKJdIzdUhao5gGVNKY10BQI2hhv+nXWLIxY30MQyMmVotlSvAczXKTbvt7N7bmj3okz
0g+G2g0Tjx7DGNnxZIPyQODJqxuzagHVFjZzzRAxOajDQVycQb1GppurW04biN5M4WacD3HH/PGS
++Jw9DQ8PPmKE2YAaY7YDoops4tWdFvJJldrn4vNMUT1UnB0R2V2Za7xjYX1dTGIZ6hPEzx/3lvj
aRHxyDX4oW81czhU7UfRfMx8cyqWlwhK3cxLoow3XR9vzEx9pHcT6pFB3SmQGaoCaxPEGHko+Ju0
dWK+cam+K9WrNST2Rq4CoxTPqGXOeSsdW7n1GixRwdJHj4Nk+qB9bG29ySDejME0Ty9rVu25jAs6
XxaGjdQ9hKCyR6vfL2LEYMraTUpoBX0p3yqLeoN9X7kzCbDZFrj+hdgVlDnfa2njany8dVHiRCuT
QOPVUOmZtAjGUgJNwOjlj3DU3HlJ7xC3Qv2w1RgXfmP4VXMa17UhskYMDMWDOerNoJoIYijm9XFs
KnfCqwiBjIrKnqPT8JwvOjcVNOkELgDYNFYM1yTezK4GfxQieie9J/CqaHniU4Mz+Md5M93NUuq3
xupWGhksRsdDEhuY5G4pe+JlvI1sqYKBRxaQqRwFsGY5GnaBrwo7nHv5d1SSM+YDMBq3l61NmmiW
34hdtVViRn2WXj83tXpVy0t4KKLbaToPzUeftjaQhX7ZZM2dyVPXkzEQepeBLF9HoVeOMYgOKQ06
8EGzBBUznFakv2bSHIQ4D4o2dSMxK5w2se5COAruyMakCPqt3Heo74Vsxw2eNk1+lCipIg9Jansw
WNnOYumWxtXYa6yuSIPya3G0hfyFkaVp3WJCEcc33SIKVjA20UtubcRlizMEPUeqO33uSG/8P5s1
SHuAcF5t2jAMJUYhDP4VIhwsV09OE4an6iCudlTcVNIVAJW19HrK8KjxTWnfh9fC+gmmzCvKX1KB
wAZPh4HIORui+7GNt0KaB3qc3/dpc8HPV/KmK3axzPSzKzbmGBu+gvBAs4AdzPqmY78aFBnpOOSu
oZ2dDBMASmKNLU1jFbzIV/eRcsdKnkDAMxZUcC/gIPVI21ucEtRymi8fo6Np2xjQP6ycml8gBeTY
kBT3Jt224OM0L8yRN+iOfOkIMq8pLji0zRIiuRMB0Ul6YvPyeBH5ZELVOeTKQMu9mjTZXQ2YjgTi
5MaRrBnZjFhE16D4zFfUV8zDb2rBMQm65kCuZwQqYOhLy+lZ7Ybz3GO0wN/B+XbxyvyA745oMXrE
fjp6g7SrFVACXqPQpkR31vO7puXEU9Ize+auvSbZqZM2VkZxPyEDOZZroGSciNQPRUwAwbtLdUrF
+2IV7IrjXr8zdE/qVl9t71EjbrTuEKluFNdbpRmutepUj14Xv9Qqp72FvC/Yn/3tej0iI0/7m5bE
w7DFZlh6mGZMwxsStPrq/bKwHpWzDwLW6cBzgRSEzeEO4ouZvhsSbG2Kfj/5GEwWCZJ0KtapHADy
dsBbIgWVpTiy7EskOLV3bXSvVTvlslSQZ3Gsyr3E0aE46YvXrq7UPxWqXRlOXbPOPQvzbbHeVZT4
6uCOYSBHQTxsyn4L9S6kkfO0Rns6hyofxxq/YtfzTdk6WHpzhAwJAYFQptWAsjo0BetQutzUixZE
PNE6Es9AQzd5nfSHFAdY2baQ5hi2EVy+etY679IpXLxIhLYZE6FHqp5dSrGX6vqr+RK3XlISuaGk
Djj0bdTle7SUu/Fy8xFMmFPmD1jcmxVjSuWPLPQ1z4LjeT/Pu56YJ6khMWM55TSGx8a4anvH6nc5
sEF5bjbLAA21aZuDxmkWEJutKs256Q+ycBsq+b4jyGIgESskEacfr5REuJqx/DUFa9Ws3Q0GjQNh
pwvxMWyQLM+TZJPvk8IWniB5sjyRu1oqVbsfZIMQbtJGslXaytHTYNAXGFSDokoE7NVSlMWy4S/F
XLytIxt+aihuWvgMPyWns6qNGun+og7oJMkwWRV7UCTqi1U8GjXfbxawCRgq4qlq3cEy92UCdDpZ
38TNdJ6nJzq9dqN2jogAuS0mV8awShy5E2sHK9eY65bL3lobQA/1VmBjS/TbeiJWiqqGkEwfXrtn
CVCECzF+KkNjI4SvAFm3tFTs1dpZxjU2fZisMs79y8vc+zPoO9u8btuNVsAst8zPRYkUd0xJnCmD
sBZfpRRLX8Kj1sYL5XjijqkP833fbvN1Y94yiNY0eMLGnoFxQxWyti/k6WysFiHm+FBYBHs99OuD
ulDWeXV+veJeknp/wQZD6GAYxJPVUAo4sp7eQJr/GBG+OCK2IqTEA8O34twk9bG6ZKQopRBA6GRp
abfG6MvVRizSX6rReABpsQ1kUC2rFU4OdIG21MkG1FNbbDjblVO0b8piOkw6XO2WvJkgXubdqFBv
kTx4M1bSUe8XgijE8ZmsFBFUWGdtqvZVWlPCfayPeQYSQFDIqD+QSef1jPxppiZXUGxwMEskaqUc
TEbCyMpJIw+sAUbPLG8ZdlSzQRMK+1JKt3EdbvBkP6AI36uqsFmgoNtjmXwqFvYKEPGTBr/HMF/E
xaBI47XTB8JSpkI8AHY8sTnvFebxXXtYUyC5z6LGUnEyYGbaGR98OeKAxueTeTWtkk7rPKFhKRln
pJhJJe+7dVYvCzvtGWuID3NvbttQOddGe9BqgIJ1sV9nC20Ph4E29PModSup5PbV4lbtq4Fez3KY
o8JP1sTRlkdR1V/qmWOaVO4L4qwg7zip9pF2zzEVUl/UgGlQEniNpnnr0J1lAu9ExY/lty4ExamU
t4J0U/fbup3uMZAfCjW/mvvowunjX2rC+DTwC3K34BLKF4o25bFrAUwq1rbqsocynh5kuhlAVpvh
MJfxhympwBAw0eL9HBfiHxea9IWAyghA5F0EKkHiDbztQzJdrkVg4fWJFbaqPLnbZ6GvSf5ibYr8
1uI4QK1x+XbVGly8vJVKbLDs/s3EWwKL5c4YmqBJWHYbzV2EyMuk10m80+FIprgoVekDlOiTNr3z
Erqcx1g/nJDcmjZO3ZCExLD5pV/ALcpHNXqr0RwWCrluSg4STBuh/9BNgfg1j6gTxbwuErcwMA7R
z6yQX850BJXyWdEItQslHJJCFizIURp9YY0jEWUiAkx/WuN8t5jVfZO0IPyKrQxMSSQ3DH1MrrmG
tTOoE5VfaeSytvbZi2pwk5wEGUfKnRu2deKpyV1oOlr5RIC0SainCNtd3BZvzFlazYmwD5XPk/Kk
mQFVwjpvCAnYTNIumbAidvEOsqrWsFNzTNlr83C1TuYxQiiKlEjsSpdIXvZJSlpcF6PujD3pLxnG
C2qi/n1eP3QL96nyBHWazBe7RRWZFJFHBJTavOook8wxxYHO0W70Rf2Y0X/EV4GPts/8xtjp1YnV
s2WHGWERImITrwGeA/YmdbB3TRHfJKZwFXaX+RJFwBNCT5ADTTwY4etyHzdO3lz8LIXsG+vDPPoS
EZk9LZrV7aSg5oNqTqHia+HRtLD7OZx0aiq+XnAH49QrBWvRPod+5azWyaQKVrPGI5sUFsFmaDOX
GCl8gCzZVNldEQURJy7FyryI04Kc8VmLDE5ulpLWZe/WS3REir7pek4Uc78jfsm3JGwYyaWRkGC5
bLyo/wjBTCT54jdjxRpHImS7ITm51XKsDPetiop5Ay3QyGEMru0+zSO3ShVq48TVxfk8VUagRSs7
ifJOatlmgRfK1n4lTKovkPxK0MX8FKI3bss8WERP0Ql7/ASEC66fY4cn0VwM00BmzA6Xn+AsLw6G
5sVQAyK67Gp57eor8KF1aTNE6NtgZQUAA5w72ejli11+4BAE0K0/FF0gx6deeAJPsxEmwSlMtLBE
KXD3iQwA7GFaRymnMgr3l9StsUJ/ltYVLatKS96LvIPaLhvGcB1X0/RM3tz8rBJyQmPPHNSdIFS+
Ms2btOw9+hONE8fk54LSCEGhj8Adp7T6NPnWorLFhDapuxw23BQlG9nCcqivV6sko7jK/H4ZA2IZ
31ddT46UwHeWGJVbZqqOMU13vVLfkHL0GUUc3BhUEQ4SGxtYiTe1if4qNK0b+Pu6PesxpxcSDNtU
uK5kMoFhd3BdrrgMb2ZOfGwUSp+CKRH7EL4v003WnNbOqV+U5heDoCELDM48RC/lTv6LqCE7HVtv
ASpHo6jfV4+CHLMO+vXkCObmMjIwOZGpx5qYNjh4At5TV5rspfSk2e+r1yrhr7dV6Y5Qlbx2YvWi
6gn4YtXKS/KdKfkQWp2w9bFo02JYiiccJBSCJfoPtxf3Eh27GlakFuA9tKyrguCx8lN/k87qg/Is
LH5/xNkjDa6ku3Xn58ntkB4HrXMuDM2rns2aWACaFQg4cXkBxcuqU8t/zbk8Qh/Z/PLjkAZltItJ
mEk3DZ4U66xAlYY0gsKkNLwGVzSn4GgnUOhU9zqy/ZBoONnD3TRmvxLdhxiaSYF6VEZ/qFb8EG9G
mtl5yFzrgQi1tduCEC+KOkj1DRQjFJ5T/xYPrpwEYfohxK/hehf1v8ZsDWqSJtD7k9gJzZo2YdSS
qwDlnfMMaOdzZcCNpyydI3pg2Y5CbiVNN73QltNTrtk9bSiLnsminWuOHmqrlg5RjgCAg+xWqSNO
oDcNCWHD05K6conJII2PBaVz08UH1TzoZw2MnuyaJbGC1NQuWbkkA3eKFxkPBZ2J8tyNgbSCNMqY
x2o8G3CCw75NScnwBPTMUJ4G9JLWfWEFtfYUSwgY8+lGV38ZeL6A9zpQliYWs/KJhC7koLqnNoei
dGPxvYNEbpZvZBRLxWc9XoGbGRRS/SqI0rak0eA4ysUzfaY+Pod10Gi3ZXZstUOFrBg9UIGsGAmK
KHhsevBsJTmgIFird2jjOZCXvHANmna9h2HJlulVpXN/kTHiMIxH3Y0/2ZJCiFyzel8S8WgK/iDQ
aIGxMhwpR2qIO7+o8dym3kokGTySkmu+sal0D9UH+O+oubuE5iFWBtQkQWRRXeomu1es8RwW1TUw
DDC33Myc5fjGCjeAGWLznmsxquvyVo0fovmMfU0ggwXCvhgTc5uUpxqepMahWicXr4Zgo4tc3HoM
Ac2vKIVlt9ACtXVgdNO5gYOYb4ySkDuV6AXAD/GVsFO7fVxiPzwUTfWgs0vmFGFyzGE2f9CqqwjC
cHEd9rzyR53jTKnyBAj5E1UchfAkFlISrpbs1lpXyr4j49OxPRP1aBvGYamuSuW+CU8aBW3FzCj3
ldAd5W2RExWT8vhoHmY+fStiXrubinUQv18n88pyriGl0zf0l4FEBIEe76Z56bItgS2W8apgrRbZ
NCVPnF+4LiPeTCKEBOlXqW5pbpL4vNMSf6D4GGhR+MMHX5lgeb26ZY43UYGsV4lxX5cfQ/6qN901
/XZGzUp3qHtHzXh2T/ytJbGGgEealgGbcVMJNsRR2vXiNqYXUVfXc/G8JKc1PunRU1dGJABep+Gm
5Dwe2YZ1rxLdoHjWKW3pgykbhdxLzsoGK9XIQYwmUI4X2niUmr2eJHYW70dKWdYR3Wk73vdDyr4/
6BznJdaUVXBpDVFStGVABcRhOeF7xLTOuxDOiKUhG9l0vaxpN1s+tL4+elWrX1P+BLtYJdodW6R1
LqvSwUQHy3MmTq+ij6KfmVSPJWb4jZFecXYqSYyoSU82lAcYagRWVqsjZldCd91glC7YPD4z7Uqp
rggF1KNNpLxrFhh6/Y5g8DwN4nYzqFuGHGzDo+FMK73ge5x9aY5dRzgu5W0HK6g+DelV3D1qJQ3c
fSdM3ohMLc1fCN1WxE8qukaIHJ0qRaaOiffZivIzc4UZoYXTNBiOCX5E9HlZ/QYW7tYMplC97auI
+QnXByQC3Aip7e9wo/lS6thN242ZbtuW4uWug2PRRR+hvtcvSdKIU1ySJcb3JqVU2yqLfC9qXvww
h24/g1w9ozumFuw44Ml3Fh33gwJRx+SIQnNJ5FtO2ALB1cRIwYNLvGfePmR6u+0LBh57wK/kzwdC
97qahqMnuwJHGVg10diWy5ajOR+pwmd5yiBnyw/rh5I8ypUDIWeaH0MU8KzL0MLFgqcPd8CNSvjX
YKqO6AUE7b2j3Xq3qCa9bbsAOdOyjuYAX3pf0DZmu5mZCMzvs+r1ewyui4TOg/biHTuQEYZ2LW9l
/Vc2P7VXFRtLTMIqfBiyJD/0/HFa6bGufs5SqzoKkWcIMUad8py2I/0Pe+qCBTCeZjxHyrFTY2fJ
fPIWbZj68rTnTcgbeoSOgli2cS3iyXvkWTR7XQjXCc0H42okRVlzSI/KpAeB6TBYTV9odHecaYkh
KTBso/mowtOE8dMK1GeQeHJM2bxdzHMFj4FEHRNLwcMkVO7azPa6vF/6gc/lCMb9IM7XM7oRjv51
tVk6r059cXIqwQ07r+sDjKVi8mKOQZaWLvhYmtLDtTKG9mqAGYywLkO2nvnCOH5qxCAjxTqn9Q2x
7229baZde9+A1MC0/MnZM0QRpj5GI8xtL7wdZkd/Nj4HUqskpxIxPW9ly0byaU7bcdczPxg8mT36
Q0l30keh+hp75TEKCe2NXsz+aZau1TsFh4E8XndPygL8ki/NW5eVVuVNGUlbahBIFw6n+DB5WRXR
UdDl4IvQSiCKjUNfhtMC92GTXVp2LL3nSHuViOFm0FPsadZb8kccuXn3luQbOq3Alsz5XhKg7LrZ
vA1FUoqu9E81M5z2OVXf6+GVJi8oJDt9wYzd32alyUtGIDJxeNWG7IQ8P4VzE7T6cc5EGx6ZekkJ
H+jC+rXyP4Sdx5LzzHWGrwhVyGhsCRBMwzx5g+Ik5Jxx9X4gbWzZkleq+vWlIYHuc94IPjgS2PLo
cBCIq/xXFDdWidTc6gHBoeOBnpciGdlbd1byXSk/mnFb8P+CCZ5zg17XBVhaHjnqTJ6icGtexqUM
aws/gFSHZkES3r/MeCeTMCS/0JqB9ZTczsmtE5KG8xVcq+Xf5Tu8SUPmECFO1fhipPeYZyossfua
qIhv+q4tT6W2sSbXHz3QElQ/+MuxyWZI2NhleLswfm1qeUfnF88bpfcd10Lw1Bpry3e6YOOXuUvA
SjHc5xDLxMGu7kDFwzcVHE7xrut3vna5cVO8xCb9RhQNrQZaHb5m8xCTM9yaYAmdUzHUSBXf2vRq
QM9Er430O9eOyoNjEVQnHxZvu76IlRw7yBytXJOI6nbZD24RK1jHl7l+03TwFYWbEO/4uwlzm2yZ
opdWQFQ/lPzZxKTBxkentv4iDMY2DqmxiZNtqjg2syuRC0JiDdoIwRntpay+nEIkcEnZNuk2vJpm
5oFwS/N2yaFJPdl+DR9Ty6a+tJuoTh9uDeukoOVSj221tdXvgf8473prVya0sL355Uv5yFV/78cv
MCfL0mN3vlvhgrWa9+aoA+lTxuto6bU2D0rPZa6g9n+x/bcxREKxJFN6zGoKg/ZsuDGUGCdxw+RM
3w0yOblfnGGRmxQNChX8sTMTVfmsj9lhJL5I1T0crGqC2n4lPVMBU2S/uqZ8FIoE/w6WN0JkIOit
VY2b4zDlbmuWR+uf1zshAEVdORMRxSEBGEXx0DHwd+5sXq1KfZcAIFZ0gC8cdkFBRA1rzzUkQJ4p
/AIlCg4qOcO1Vu2bKdypeeGYXbmtS/9PjstPuxdfEh1aFdTyaunz1huq4RMvG/S1Jdaq2XOxrPLA
09lmL8h+UAmuhOIW4Y8afqmoEdSDLzas4ITU1NpOKQ8LDBe6svkHZZ/92JK2jTSK1JGJF+eKRJRg
3U1/Xa+5SEQaLi4w5y21EFwGa2XWus3YLoV99uD1xrqms0p4OVSL0UV/o7lXoU5G0X3k+pplvGoc
XQzHpJo3ftsfJvqI8wxMTKWEDpBajU7FzW4+AkP24kEcmirxAiu5AgF4SbdElqi3vl8We4DakUrf
sl7mZBkDPlfQSL9EUHG8lvMRTM2f+w9F3CMtvhb+LuZXG4Z006X7ACqRcE1gRb+E4ZF7k6ai2WbG
ejL+guF3QE4bgACQauxkL71FSd5hoHtIw0YYYDV0OGqXoRdmmOxWcz8BfLeXIdjmPc2LFxuyCipB
C652Dn8Bz7MzlMNsArmr6zLhFJz3xQRMtJtn2Lgjt3DUOcL09PGeR2emSt9cF70rUdnlb3q52RXT
qfixUCglVn8BXAal6PsLUd/SbW6JWATIhN/4METAp+um6iaztjaR2JH6a2K1Ks7qfdR2Gd2gE2XB
zJPNIeXU6zuPhVuvn3X7htqF0BvkBJJ6V3n0mZP5jgadHq0DJUyMeZymyUHgMYUwCkaqalZDzy8E
vG6+UuujG7aWupuogUpX2vjTo2zLIPDOPWe53jGtZesEmtgfyxXxp9umP2fxq20ep+GUwLIC9Bp7
vUWdBrhbLYFAY+WlJNka/XtEsjJFmQx5jCgKNuSXfjpXyr39s3/SyKQWdG363+UIgBVF99HsPhRu
honf3IVvRflI0U3Zw6H/R0zZEHmQolrr0hmOf9sRT1WvMEp8JEyPjJGpB36njSt7a2dO6J/TZJPm
d7t/qgkWT88y3HKXHMiBE1RNTe8kM0u/Mrs2uOempAbz1xBOYrP0I0hNZIfPXTZOBCkafN6jM/yl
VKbqDK5O/hoN6/xZydZh9FFWR/lL8Gu6ZD1mP3RjdJjK9eTCCggJCXukU4xSxG6rc38SQtUo+6Bo
qKqGA8RsCMWYyTtiJrUc5Bioz+Ndbpmdjmb6mszQ6chZOsQBaePpfLzpG9a5UZ+IOAYmMF2bonrl
nFYOIVV5sYnD3NMPvrVEY+nrqfoYZXh+R9d+p0VOgaLGXrN9UHK6qhg2lv0mURksUJFQbQTix8iA
0sfGWxJ/NM8Kq0lJddJ2JJX4Zl/6+rV6i22H5wEQFLBCCSC3pL80/8RJXGae/ZEzaCrvNTBLEG/l
3HanfBWg88xczVqVoeyqlyiHDneX2e2DUhrf36Lml8VXRU7XGfQcvw1M0dnmOigUPvRho7f7smOj
sUnnUA9V94UL5MkiVUGfPRq99PnL71FL5M/Dh0RII5+JhEqjLikWb72IQ0PejaxKxYwDmrYntJ3L
PQOroJYUmx7n4JRMH1X0HoT0/33KUHSR/mYm9sZ4GuX1aMI9HlIQeBv6h2gNOTJfbEX+6jLpEFTc
ND4mdYKv55VEi1/MMeuG3UMhZqJ/VABgicuukaPJE08TrefAJwMxfLb+O/r7LJY2Mvx16O/kgQ8o
vnd95dlZsqksOByIu/lcKm4SQIAWu7B/Kn3OicA1ebXL4jsOT/QZOEHg1IhIgnor6syZUtAWLEH1
lyE9a9mAOGhAeF05EW9IYDG8IxTMQ4/GSmYIcG2TW6oySbwd1pOBHicNAB605Nym1N4o1rGD0Z/P
o+Ro6rUL7sRqwXUHdLxIK+bt3qpZ75NbWGIP61OjRgMFYqKW28QMQeGWHOHUC9kVYZ5BTNo3UT6E
QskL6NsHkKI0HOvikdo8ExGAC9OpCIuTIlQnF1epcZePur/q7TnjLwzSB3+aFaMoFNdU//FLUiLe
YsoOfYUFXH2WiGcLDW+cW0yYLLvMyT7aZo4KaoT+VEB7O/RARuhhQJlIMY+bm29k/mr2oeQonB+F
/dUEwfJbDjz/MaoYOmZy46hbzN0kkOu3YSToVc8+uLIF5ZWpZa56hMaZlXw2JhBqOnoKCh766ZUQ
ARnEwLvcPOXhXwMPP7Ht9n+z3rj/EKqcZ+PUQa0H7GgVZ6IsxHvBSBTV732a7DWBJiuM9yr/8EBY
B6LADtmo3DsMasM+15/95KKjZQz8V7kh2n62lXPX9v6aAj+mzeIjTONNdpDGD1q6mEmLyun4UbrX
yL6pau+N6b6Z4an8ax6AKGl0/u0LFebwpkhbQxB07VMZ9lsX1J62K9PaEfTGtEtAYiS9RGrPpP1t
Fl86EFPU7ugYgUGIKQLrqCSTktLLsls7tKeYgkAalSi6gvnP9kZyLbNvvUYu0U4yrDNJmPn8GBou
0tC+y3bJOzfWX+YYvUg2XHs5G16u9PBPKB+1uthVHW942xmca9Z314KUcAMrgyS2XSIefjjtaQt7
Drr9qL5YiHApHtxE1ZshBdcGULtmwYgsqT9GsPvAaUJ2ctoB8Z5biWdocuiVqnGzaOu9azoCoSpg
ps/nYqfbwb2wiNfREY4W32qQrFVD20kVasZsfpvlBQLiyAlkQlDVUxrC5CKE0mlpQWSFEMKu3zK7
8CRJ9Ht96FG048te6bm67egtdKrYIpparvpN2OpfQW0FHkwoqoUpPAofAYmu9cSyKUz3+dmXvDbd
6oq9QiyGen7QhleJ+903LlP/zPpZxwdb4ACgIjdHkZR/GSbVEkTNzCujZp1KaBMV2B2cOviLpJtG
jBBLKH4IWxuuhChBwikIGxIFI9HYatSSVMUtFdKhUqTBERLtXJg0VV5U2xXtvTMiV8m3k/YwBPyX
uqEHjFirRz2y4meoKUpKXtEWNmIh6EgMKTTHwv87l9WpDss3ym6JauxhotQ10m99HyvGuTcOBTDB
xBQrgLBGQ2IM3kYmXIH2oYdEM4Rhv6ub7KkfOh1Wy4ftCp+SUGyqigBN8hw6xxKZ7/hSo1OASYhm
GPB5WzY0SafGkwvBc2zy+pKptiM4RaSxPGnNpx2LfYbrtOq7gowlg3JGdKiGVv4Y0pNVZLsooMqT
sBrw/Wwj+2ej9+IaizveGy11IZ3PmiDpwyaZ6RRrDM4OU6SlbIn50bgtxuCIGSVi6pyyl8ncS7Wn
2vvC2ATjvRcHnXQ8xPS8bW3ZXnmsA68d4z10Fn3hqz6WwCM1NGAK0ixlHY8auL9ivZCKyDWfd8cs
mj9pxNuDr7CNFq2T1c8luUQB280ZelsiZzu8mca6wd1IXXMEzgTRG3GzdGwW6bxlA7BxwWiuTw9R
h/5fWyN/8AqSPbrJcrWAH7fcBZWg7yj0OhQIncpiWb2Gw7rqum2VartKb3W4N0amGM0homfO39fq
VgCndrT0cG4z/Lb9I21t3MvaR1n/AJz5dX5qg+hENniqDk+zTd8aYHfGhlKr+4kK+cnkcyilnQi/
NGLYfcnFY4SXm0T/pnTsXH7I9qYRo1uXyF/s2n/UeUU0aewjIkGNNyq6KxXmI7KUmcmHrLmme2sV
eavG4X3y6ZatBHFtumP4EUqIQkKH2zfTpqktGaS16Oyfvi7ldSdPtOYoQUSJmv+rFOhReam1runX
cdkiG45lWiMzQyv4P6APwpKbfM5kJJ0NmV1WYB+QYGsuDCBvR9NlS2vptqvsQziOMHma26JiGiDk
i3HpICiN0QmbwgNqKwodyVkPfCP6PD7EdPo4RXipcC5VwCNdQpEnZJzWK9sZJeLYUV1DzGwkkjPy
3FMSxVd/caFp4E4d4/2MyyNDdWOaprxe+lM8s1wUYqfROMh6LG4z0s5iMG0vX0S76NypVQpOkx/u
zH41i2xrEztkMFDpbCcxDpsClYJ2b3nlK+glP6sZ2Vp5bfaPfv7Uq63K3knv8FyjtAkZTzBiSW5g
3hr1NFo2s07pkubpq5TGtvwT/5qy93rffEpQINQMyrnFlG4+Eqlig6FgdMze8jJ5UcRknidobrCE
lNV8UW8rieam/dkqL2b4KtWg1Hs5L5YXLo/IrcjMr9LkQdPe0bR4XYKpSkZBHGrVX4mUP3F68R4F
wUaLICsqULhE1m1nov44UZDtt38NNuRmZMax70g46v7c5z+J/xX2wJ28wmL6RWQwMGFncbYyWlAK
yv/WtenNndfY10y+9PrG8q++ctL8Nrwk2PM0VIh3Y5x/orKnqqZ5FemmTc1fI4tOTdRvDORipO15
KOUL7WwOOlKgFGLFbUsnaZ8jU3VMol+swUlR4yZau20X5R1BQGhDRhvNr1hHVC7z0BTVcQoRPKFe
FSotXUrmmmG9NemQwTkG9TERXsXTRVXyi7YMtTn8hAyzJ21tSpHL6Z3LF9kJEq4aFYjM1l1+RrSH
ZArHq76u8+E0D7vIP6ji3BhUv3LEJP1rX98gnaCWCVjuQHhourIRndp4Lx1JMbxe5lqDoaF37bOX
wnPCNE7lwSh9doPtcWhfI72izvtF13QCxQa8CZqbJ5JxNZj1Msp90r7hpE2vgSmMbVvP9YmGtmJd
+B28qXLlz+8plEfExIDMS1sk7VPEJpZl8zFQiDACp9AAgdo+hladziI1FxWTssnkbVo85kmlCU0n
+Vd1FOWj9Yu9PdK5yUWhJg/LQjvFb2wWOBAekuqCDgGs2tB3APyBV6PQ0sgFDJ8nE18hSEc6723y
UNXZzcoQgoSEo0wEA7oC1t5Y+s2EiYIUdSNC+yjehIFX4uwuALCTaNuXk2C/21V0aNA+irulp+qW
UBYI7TyFuNZb1s/KxOLS0BtJr2zf/4WVJW4oA6pVH+bdpQtB9Dn2R3itIFQmV5bxedgAVfGT3MUV
Fbz6q4UMBYNHYRqXMtc2FNDW+xrrKcYVKV/aSu69xODdTYIXdkZEOap+6C4hAu9lSaTPNL8lcy8h
3tgqrUwrUgY6UkftRg2OI1l5paWLVaXG51xapwhEOkoPOKdYFy0JZkEWePcofFV7CUnrCAbIIHbt
pOAe9Kk7jZp4asfpMUrghpoh0yKkoh6mdPVWKXm6tscbiGtSv9XLptyowV9BlnEbKReNQVQvh8Qp
bOuiNrDK6Vn1n1Gpp+sk/qw0LxnfuppLs6zuvrhq5DahJ+xkyY3E65h8+yxfdfUWDh8Kh1sonlvz
bTRAdZUXGdAwXhRBb7EOWazx97g8Nid7wDvgU8D2ROdQ/eobqbK1olB9+HguM4jTYIaTK3zftRmu
5KX3iJmngzj354pmp9TaDXWiP9q5Wg+kBumy/zxG/VbzLTdLRuVZFj9+JzlcC0YVRa9IpJS9YSLI
qLXSQhE8SF+1HOBAiR9Nk/0G1Fj47Vs5N7uKLgkJeEHunqMRSDY0Edw0RppsQ2tUeX1Q9Raym/H4
rTiHiN9XMAIET7q5pRhwCjW8vxq6Yu07i8QR8KKbhQydzGyCLQfpG+e4UXBgWps8/9NyE4KxFQVE
ZneQx1AhbOi7GN7MDp8QmLyu29x3yaaZsq0Jihd0j8I8tl34jBMLuTsqxJ6Pm+NheOkGpKG6nLOt
xK4BoqLOsEOWHm1bxmgQdLCpYflp4pry2Cu0bMomb4uPxpJvQW5/ZkvtQw1+aU6ZhLZgcfAjetxk
Wf1KZZvbALjFZn8k0CiWPHTjQUuLBIYoFMw6hIhw65ptp44XmbrNthJK0BsQ2pmG6sUwkX+XseG/
A/xygFW/plp+9Xyz6DiUEOkoySvJhSAkYBLpJnUnkVHt2rBfuFP1ZsUMFalGc+EAyknaUoetS1na
KFjmssK4Zvyvkszrtm93nYwIZBYHckhXmGNHBVFLLSjpjTYR+c62CjwjvU0B31ilHEvrCQjyWPcA
38K8UNq7RT6dBUP9PpL0mncF/iHUaiRE0ZR7iHPYD5blad7oFiq+mhfLaEhk+xt8gLxitN+7pIZ6
Dtm6JXy6mamDy+iE1avuSDTQCVl7tWtSW2xnSohJktef8hi0j1mIoPPCro602weoB2vExvLeVxmG
6d6NY8qc4oCnsJF75lKcKI2BNj20YQt1/2oOJgCSZZwkS9ythLZn/1RQ42Ey0Wsi9Cg7rALhcIwd
Ept5BQIsaN6qBHHKMNLfq50nFKN4L+AhJzwWm2H4VSvrkMX2Whd8w/Bf/H3PoLt1NmyDvtpF/LOU
Bg1//0KxmGfEnxz826nIDpFtbf1mw3IcdkfjxUezU5bmsmlCeSiOD7Y7W72DDHsf+h9+zenIg4K4
JoyoPgsMr4Xd1scRKFa8lKSSFIN0VMyLidRbiqiMQBxazb86Sq3W73ZV/mkTP4nHf5mcBrRx+Y/d
vUn6vbN+0IGF0SOQIVLQsVFkIz0Gcr500+ZHBdGoydRLJncoqaM0YtTjcG5A/Il+0eIPf7gwnhYt
GFbJW4zoQrI8meB/lYZrO9S8mmQ4Z1q4GG0MdmzpG02ggJ+KbS+9DRUlEwRA2VQtj68lZiS1r/aK
Ljsiahaaw1TSmhJjCTByeekHDvZ4gIP5to0h3Oqqv0sM6zMkgbav0s1o6SRVY3jLMd5kCPJUmk71
AmGCqRwi5iAd86bf0Grc34eBLvYJ659Z7jUsBJgC18T9LG7uTueTomUh5Yblj1yxI/eYwAvQMtak
wBj3CWoPA5QuC++1+SVFd1ro8BchX/uY1C+1/Lbg5ZWqZO7/KPIZD2hMtdFY4BAv8w+liC9lRMRU
o7UXZbRewlnGhZ/NTmlPByk9lLbpWk2OaXOngIrFbJXL5xCE/DMtLIg13xOGFjkIfxAlcR8fwI55
tzg9CyvZBAXy8wQq89iVl9C/s8yEBaTwIQsW26RXdfG6NeJvA+B0uE/SC/N+VPmX3oC6GrGxy8GA
2Npv2TeA5Nn/922CDtwYhquMJJV6cLpi+23LciJERGmkyE9qNbmzke2n0FBvvgDugBDGMxm141p0
KHAVJeDsTpVNaUzfqrC+cvVhpZdZ0FJdSwhc1AZJVmbTDWCMDxTsRWKvex8Zn4Jxp6M3UNOs9NAV
y5RU+NmLUoPqswq7Qdx2PB/5wogvWQVMOGM5sfOSsaDRZutM7MZlYG1l4Sl1vhERKtP8FFXAJWrt
WLzVZOzptM8mGSRzK/z9mGh3PQ69hFaHwB4xZGzKeKNIKEyRuHe6q9abPD5Jwr9himij72GwrsH0
bgQ/WH6h9NlGTUNy1fCmGNdY0i4NeHttlSdplB1TF15hyubNGhMUUaGleSxzAkRy8LAkfkYD7quB
vtdMxPrD8pP5FPUVzcLp8M+xXUoRlyoUpmaikiDQKizBXcf3ZYzeHKI9wjg55m9CPFAAztp3CWlA
kYrcu0T6OwUHS/kqzPmZ3WlncvvktNRDMsunHjOU1H6Nc3Lis54qGI+goMAwxWJhIR6atsk4bUIR
nCQ0B9UYH4243KuBgVdmNLyuVFUXH9A6NSrQJ3lf+aAHURm+1om81lG24bQl/xzlcNF4bTacgsan
3AaB3zyhz59jVxOWmxYDWrqmUh4lxXohEAu5X9JbY1Frb3OybglpBMDeqYjcBlIFTVxrbhoA1tLY
+MEB3ClvYtrpPl+ag92Sof82U/wwol6/MWiXwZ3nQ7ev6LpFs7NZnX3xXOYmrMx9Nr2xeGqZKJQK
8EBvN4Pw77xnuWzuZ+m3QCyvjYlT6x1vS1oiULRLJFNxKbmKJlonCho+YCXP9mkz0MEF2BvHbs0G
H0RuBW9TDcPeKs0bgbml2xjFtWnuU7jRNFePtEMJUqxoL21VMEoHLATrIvW1VVVhTSs8mvHgq0Yn
XaJ22Fq0/ByPdNWgBfSjHeVgm0BJqAFT5u/RvA3MaOV8saWfbHyDFmdVX5yh5J6T1maI2fELSs2g
YycD/abYVyggRLOVQ+Wrb0rExhT+Acio+V70P4E2I0OnCVNNwcQl7kCbmKTXtoiOY0zNTF+Kr3Bm
afO1+aDD5M/MFN14xveyJPevJy706SzxgveygSVBWUXd+I51qLV/Iu1PMbdz01yoSoPRhC6e8B1L
FT1fuavhzI+N+pjOl1pPN6Rrr2s4JC271vmHFb9ONfchnnNxSAc07TWycdq6CCJKahqqlYW38AoL
CxXN9IsaEZ7WYHhFjdbM1rGW/jRlY6T4h80aO8wiVuqiEo++WOMkCsmYatptgHsxiyg9mbeTgg4Y
562HCFo1KWfqe7eYT7qZ84th5nyIkYg7VqqAGBGkYk3M0+1UPmXqk8qcI1MSuieuDIB/NRN6Y9Hc
Fs2vCwFGeX25w6kbgU4aO4AjXd+0/bmipQm4K7jrwbrKGbZRaeu/1RIeDEAikhcJlQd6CRRL4ROi
8lWifQn2aFgFdFZSDwFb49SVTl2IJIWg8QRRns1yrmp8R7AE0RlmUzK4ZlFYVD7lLU3uDdPwVDaQ
HMeoOzTTx6S7MU2danJo42szHk2Eo2p0LmWJRzNMPspM31lC8Ol92+WllvK9acH21jbqTCyS0hfj
x471HNgPwzZ40rpJQ3duxb6w6QujkdNm1S1a+O3ReJX1PyPL0XeZ+yiYX+LqYStdhn8Fy0M1KC4u
VXdSW2QQyUaKEcoKGsX4ibov1nW+eXRToNRYADvdX+dt+SL33VMELdNZpAnWB6kPsItJNDwHz0G8
PBXR1bCjfcUnrfqKB/viaHW3a7WjkCfDEQWjbBw0tA0lW7ltKCxbhrxnERTvGDYQAkAMeHHDhanu
/ISMvt5AXDLNuTv1X4ahARt1wARBuSEECVy1BgEYugTzpKPa006Rp8mtBv061/lTEafkmYRMY3nf
grKYfTB6vmgJo65Yf6ux28xEKGtJjcsTBKobm5eoLnjbm0CmyNggmURvVfUSSIr5ssSYya7Jnu8G
vdHtbAUAIbDBFHQb/aYYkYtihcKaIk1v1XxG4pko70ldOHNDYgG6+AoO+sPiih+DewUZZGCgsGvP
j+uH3l5qE9PEhC9sGLPfvMH0PDU+s2qHwl+pXi3i4+usYwwb2u9QU5/qStmLJROizOh8Gw5mIaJt
0V9rAGS4tVlJVgFgmIBAthSuRawzo2F4lflDfjGpPfG48ykkw6pshyxyoX+1e8alXEzlOa8Rq+Gz
79lAK0k28PgNytlftsgSSkSTP1LFeCfIRyq6XZbGH1qALzfPpptF4ucd9HTLCNrSrzn0F2o9TQCr
dF43vGt1dxOE3CDfj8Lvqd2pkbSW1bWwuh0sy6YktqhMs3tYzk/MTzOStcgDsmoJNkXlN+mfQXLO
MjdApo06NJpQOUyXiKjLFfM2OQJIgEPJumTz7GiD78TNOmyab7UtN7xLbt+Eh44NSkskx4CFtFIo
7MrfqCBE4XjXJwY08y5AX93Gn2bHylJGbbKepKz/y5YHLvJs09po5hPCncq/D7rhMT9symW8AH2r
yk+sv93gCZqbCLuJTbByflYsCJXqISYSBWw1KUCFdZbR8sXsGQqVMLKJD5kG+ZFRAusbPsYwSt05
z7nH5+ZkDdLijbyC8hTxc1V5GHDx5F8iSNGJLe4F3Sg5AjI/9Rio+McAG7wgexbd2p9uCtks0o7X
EmtraXu19Dm0CGxirzOcsf5E/x0Ul06+Nf4+HJ4nZdf72ySQ3DG6+PFTigbVdkf1nlbeNPzk2drO
HxHsvPkZGZBUry1savQRclYMr3K6tsiZHo4qQKeUJxHiKzpA6D0Q2WXMQM6Fsog9o6fAYrA5Jxwa
dn81DTcfTyrNtDqVfvTiBcZnyd2ZihOzsCv3JyjKRu5eqnDf2W8aQ3MJHp72frFubNM/i25w1IYv
LcLr0amYwVhayETXh8462xXJdg1q+yK19IO2mGurisKkDnrcqYnXzJSGSbQ52QYSn5kmqHjOwBoz
7dzWqLK0Ytp2koCRKpq9bxUcC92kbnqEWE6F/UrJ3ir5mwapTYWnZCopKKjnmSCcPuIXGYdJ83dK
XO/qstqmEq6pVNoomAEEyTDZU0jFlj2uw/knFI7w47NctDZQs7kvFcrFLQUVNejmzob8b4D3yuEj
TNJHnqsMMCYch7IhjereF0zxyIIPtcFARG8MFqLPvC+fQpllusAbHIfX3so5fqeNICtnzDatedbU
s6pR932QYSJl6yllZW+mozCUlVFV9V63Qt+NQ+MdjoLgEejuOiR4CYIx5BvvFf07UMU2xuuVzDDb
1Kh1sB1hr/GKaytTxZtFrJQcf2UC9WsIRTOp+gYYt9QZasW8r7XkmGnNPdKR/krpixREBx+NhiEF
J6OJtJUoMaO18dYW4VadMUaQFzYWk0vkRg8RmF/JAFpp9WsZ42sY1oX05Hdp7U6Z4ZSLDSmBLb52
PKo9h6u2OJbNhIOuqkxU3qZGiXzV3kC5oegLmmcxsKgjpoGoyVZdJb9Llf8hxdDDMFSmSepBaPyY
XNZ1ulYQ6NvNbqRfN2JcCae/II4PuY2SHcMCE5RRANZNi8Iz33R2t7aQs4VKvvbNaxhExxaNjiGD
VizzeYoTNzftvVIfk+hZtQhFs9AEJQC8MGxt5cZ44+nwMHAZNtJroNauDUPQpiHCjWvAvwh5d0yD
2jzD8ebTT2UjB5GgZgh/6SeMUSJ7op57VSM07SKkRagDVxq8YJbm60avbn6Rn800pKmx3o2ZuJTd
MR4IV+q6XwQ1sbQV0jlIDJfojXfFDw9+ZspOEmJSYMqHjrRXYFnHxEfrFI8Ii/9zINf/nYyqiSWr
6r+FL5ZJ3BuyaqCx071Qei7bW+u//uc/WlnS/f536h9b0f/8sys9lKdUU5WDLA9UHcqaWh8nNYwR
CxrwN8pUVh9dMmBeNWqDWTuEFf3tAgHxo88h+oD/59/xb0LZxL+EsiWtmte9jX5mHk9LimmK4xyS
zptdFFg4idR1lTqUqsBK+tIxBhGQ/5+/2vp3H8G/RLPVrWbOpsWZPerkm5KuZQa+jGVuXIO2oWe+
JzZ0e6tigKWG69Bru0HZmd1jbIkiaPjqpWrT2rgJ8WtE9Dam6jqW7B/ulybc8mYBneV8mkttZII6
96oak6NOzFA2P1R1C6e3nAOyeWiVso1QaMg2NvA4MB/h8MLthj0J06Qj8ID5JT09c7eNDWmf6g0C
eH9y5o5ZE2s7j5yGWz5bmcEzAdJWTQZZxTv3kHuMj/m26uqtkrT7PJRQC+kNvJMW/lA86KjVXuW/
jSneOA2e9T9/par5777Tf4kRD4WkNpIVaE+B2m/JbJLRPEjVeyLC99qi19zWgOuCNVDWQgqh8kRF
GcUDjh26mlEGz6D5NLsZ8b6DvukZwbaV5pRfcfMWMaNm5FQalyq82Eq6tVA+d0H51E+wLgOxlLKh
npB9Xobv/+Lsy3bcVpZlv4i4nIeLg/3AUaJIza12+4Xobrs5zzO//gZ1Ni7aZVEEDKwXL9gsVVVW
VlZmZARdvCTCbvgSxnkACQRW0ybNzhF3o8CxVxhAd/gHSPgF+Vwu37O9jIaf1w54tUy00f/Jtwbg
fyeoxxjSBVnaKXiBfhwNugiISIcuhYu91SWEQqjIYgNt/61hgJAGPAbNesbEowfZzHqkgC3aGc5z
eyHyll+9BOwHWvE0kGvTLvcJSrbi2LfvHPwTfDi2Io13CQogU3FADXIo0PdO2QAoVvKg9iD16lQP
3EgZ8gDIrvQ36RXlTIFzOLhzxE1tt0EqHw1gdb8VwaPTQkMZTQopdx3AIApYFfurLmByeAt6KK8L
E7A78tR/CDzwuUEL3dJpj5Y9eNogYFWaFmFW/jGpfPTI8LeE5Y9h5Po5MCLKIQUcDw36EVIltdGM
25rlgWu8yOy+9X6DT7wZDtxQGkL5MWU7tNigcnur0JMkVmpc4DiAWAhdIgwyOuwlhgEz5aXiwxZ0
w/KFLbpj1WYfbCzpCmJ/BldfmuGtA942cCWMu1hQNETUYWUM6JzHowuRjCpHH6yXgZCgMAPUHCGK
U/ib1Huv6X2GgBLP14KXwUgKKigW7B6A+WziBGec28OXT8hWc4CiZvhVcW8BbQmY2gR5XLZAsMSB
0p97HQGORwdTVL9Uo91mOxYV9wrYX2DKyght0GEEbyW0XzJIzDwa7X98r0G7RpzwKo5dD5h+aTi2
vJtCtBrJfX+riKCMCaGFqvfSrqzRlxWjU8x/q9nwhxwEtzjbZLSmFC9xcyoyVmc6/0wh/km7Di3A
UADIZC1o0WlRc4E15LEKMHABSGCb5pfn53npFiIYGluwESaQzGEdL0ZSJqRwgmE0qGjnILl6PoQ8
M0w+uo0IDtqMVoB6hLahg7QmUPYgsKpAbARIF2gWISGpykBapX5iokrrZqg9QvCLCqEgiVq0NwEG
Mehpt5+AsKN+x9DvicN469dIllaUKWd2EGOLGWRTCmA3a7yS004XUkXnADoLZ5RsmVkeUueIW8BP
FdfyOUg+GeYSRJ2Od6aGA10xbg2aHa5GciEO39psnwP6iD50JYG9Mj8rqD+0g6lQtyL4ZGL6VE1I
mUep3gXAtjDg/FQipLioFoIAt5I/dRChadI9CpVDAZbo4WcRgrgWhNEt0o2jYlMKauS4h5w++xym
F7ZCmjNI99UA8DciJ1QYIiR5w6SQ1njwl7aZIMCEI+hkZSwAZAUHDZpzwFdJde9hjageGM0O8F0R
dc4A4emUMCeKP6QMet3Bl4nqfx9UKqA9A4d+yxgZnsRz+1L6onigutNmbkF5L2A7NB7ReLV0YBIP
ToBbgxZiFwDGjY6SuAVsU6w0oFdLCbEbnGC8ZeoaRSq3p+wmcSnZ7lJbERmASq4J6owJIEFJfSrG
zRjVxw7pr0RBgaJoGyuZlWeFIDgJofKZe4KWy79qb+cB5ESjqSFtLsiAG0UznOKh/+C8bsMPo8aB
NWBIQPXL+nt++jlkW65xpWlVg3kh3iAlregGTwRBrJH0bKyAAvUWugV/ULz/wvuA2NteCiZMtOl2
K/fwY15kTiKiR/i7fkTRl941fiFepCquD8icA+ic5rkCluMsA7kBZHoBC4lB7CRLwgrn7YIsLwja
/owtaWqiuSIbuR1VV6g6TF5mxqN4oVrcShnQLJk0QG42PAg0xI5B1l3SRkfVwKH1CPNbZGVyPPYV
OpRX3MtdxPKBe5GIILMP0rrzg5LbBX1NoXssaTwOXM4Z9RbmNFhoQlQpfvUsEKZ8JyElLbI06rMC
qPv4JgEpgcQPn1WczAX/pNiK4FUGr19WZ7umRytPGbPVaZBwL7G5V197RYyA2usZ1P1mt4b25RAg
omQCJ0Ur197K44BbYBaWiPC1ZdgoosGY6IqtCBYxCS/E3MxBBof2Dq31JJQLkFSmi58UMHmCnLtj
CO6R8eBz4Zw9RrW5Dn9nbXopktHiAaRMAdkJIJgiQ1zDBxquqtpNXyG5jP65viqQSgTlnBRCtExc
08tamsN8H3x74Qy8AvXdWMlBWdMjqQ4kgEa/e+/gyY2QtAR5g8yhZ0neCByeuTrAXAUQpr+FS3EK
u/f+hUKEiOrDR7/HsQLNiDXtKIAsMH0gYjEhMOKD3uNDrEAWsJGid2RXQIvJqspr8xUnDmCxsMPf
CSSp8AwE1vC1AsM8b1CfiCgo1InBfvcbQAiqNmK7RuszejKhf2EB+9pkoHZSy59oxaxoNT2CXU/m
jbg+gV5hCnwgm3ZI/mUrPN4LrzWRnc/4t3XqfEam6IGGgIjDHAZHPoI86RjjOb9rXijz+SX8mMVb
JGVueb8CRCYGE7N4avfBTe1NaoUgfEF/QSRVayUlDilqwqc5Rzp7TveKTl6T/vC/+BWNksfszSJL
ngUe5RnwkkHyx8XjQEcfIGexOlqMny8N/9h1iwzh0RhGVBgmiUeHUxs93h3QO++AmlEX9rHbbQUT
JUIt3bZ6rvUG2ClVkJqZg7ZHR7ulnErzggrOdjQueM3t7ZnmvN2t7Rozh2F/+zaRIY5Q3VJpU7fI
GaP7exNoANarYADG7DkbZE4rtsE+PqgiQzzpOl9IAlnBKOB0tNpbtq0cdLRq6Gm/KC8Z+tWRXtU8
A3SGBrWNVmKShYsEFe0/zX6Qkzbjq2pyRrvfKyYIDwxo/2lgTTAY44v6FZqBna0Mxi7sMU3YkAIk
QtNOoF2SrXAn4O3jgmVlgxY/iNEcwdVvTO/yJ15yL+IrGIMurFNvnlvXggKDSCoYKH2XJz6qD05q
lD9pQ377BO+evmVU8WamtrSLzEQFCaghbzL1CBiAxuqfjNZYkt5+xB+RJv16/kMWzqmgEGZeAsQT
tRF+CGQNQo16B6OvAS7VVxGb+nwIdjbLv81VIEn4WUWcprQTETc6eDM6/bl2S6tHBWUHPv6N4oo/
ymO0AR+Fhiy0ld4EHXVVk1kJTRaWWlAIO86kDG3NMqQKAP7SZSPSBBVvAVXSwUepN3qng+VAo1SQ
eqip5m9Rv9mKugXlBA3oGhsmrkJV1Xq+FgtCrqh5/WneKQdRUE+mIHppARWjA4BgoidXQ9uMKh5i
HQ8XQ9Cfj8XOE3yw7mQuEZG4HOHlBITSvtnytqAn18JBPwqOE/jMrkhUWbwq2f4RL6crrrydoksr
Y8/TeTQ0YVXA1CZT1mFoZFUckCPpgxFtJldaUUpcuBwFMoUI6FHQdSW+r4BV5zpcpE33SoGrT2Vc
1LrklStm6XCQ4XtDeUnPzisIaPcLuMvfmc34lqPRbB8ZzzdpYaHIiJ3t6RZXP0aQT4x+HVT+AAkW
Q15zcI99uECG5VJFDX4170O05dH45OQ7QN7MbsvptRsi0W6ifqhosIHteGSMZNDSj+fzuuucPbAA
Mv72KqlnlRgjj4nq78MbZ5ZnVGrszBo3hQ7mPTN9T47MDjKmN8oVj7kVvuAhdFNs8GLufS3We9N3
Javc5pe15bhfkI9+FOHvm0wZFZSjYDYXUAJIuQoeXw1XJw7fD1rPtzgKh3bFxS8az+wOvwVwLE3n
dD7bKDI8VKWLmnIubiACQ6OVG66cs3uk9mhGhHMD1ygI0wcM0umxgbeyyRpgTzYLE8yU1qSjYKYG
53Hb7Hi9dBotcBuL3gnH0fqZGMXL871enOkcp3yfqV+JHSDgOCYmcA7Gb8nqDDRhb9c82T3mejRL
IlfUs3Sb1AwGaMxSnedVW6IuX0HgpCJ3pIFbUKfMX8HKmVyIQQRSmTig4qwHETnj+Lf8vT9P2/5r
cKSNeKE/8yvIT8zp1l6S389Xb+GlCtT8n6vnIz0lVzxGg+yKJdrX86RliOjOyNLjgmLMA9RaD3ii
qSBt02vj5uueJq9MdfbHDxZWJPx0pLDypFQYG7gWI9VwGI0158nNEdujbxORXDPWkSzOVtGYYE7l
rclE+UFHd49RbUEkcgb+XcNrzRA1YcOZjFoZEaz2CBHvd1YHJEylD4I77BBVA4Str5WAuAWPS0oY
81w4NdH/nhhUfszBaW+d2tmMCpT0NtygtGLwFvgwYqO+IX2nDl+54x1aM3UGo7E2wFRvWV2yWBPp
KKPfAIhuStsVU3gc2KOT9k9TmJIYXRiznVemv+mc1sDLclMYqCbgiYHmDbfah0f+B/DNbmCJlqyF
K8H+XRjx0WYRRxj5v0zoUPRzWg2aHIfSAoWOERvti2+8Ivy0Bos3aZOxwR6yYvdLcZlIHGoqYGop
pjEkEitbdDVaNwazbo1OZ7UAXjkwUVFRf4Nl/1TrEL1VC6s0Gv1lMAqL0eptoF6eL/uC4Jwgzrfn
N/9VlGGUjxx+CXMADscQLbSTHYD210F4uK11X+u30qk8Fm60kqdbuogE4swjV+Z1aENmnFztjXQf
27m2FU4GqyfGZc2alqYlEAdQ6sD3wgxAfkyf1I/pilJrg/7cX6BCeUcShAfXpw7o+rjlLv2W/yhf
/201BeHP1WQUumiqeTUrPT2PX5NewISD+WAzGup+cGIg+1TBAb22mI9fcYJAGFJDRbFUdRIMiUFr
iMq6/rkwY5e/0D8q7OLt+byW/DQ/O5RvVuJJQpbSaAtwAE+DdtC+3Xu30oXuEa4kvb1WG3C22uEW
qKmvesNugHE2fQtdfy8Brtznv2HpZrpLWX37DVwYTRPVYkv7L0H3XMR03I/oGEGfykIFq/ji7OJc
7YOTeH4+4NIbgidsKMikZAplrO2hu+TnZp5s/ZIceh3ySl+K7V8yq8OS73IjhsoSorvyULzkKyHU
QgpC4Al/WIKWvxlyLLlosXazBfJKq9X5uTbhqRa8v7/Tm8mYjNkPFysRFb8QMvNERIVCsD92A4+j
eW6cIHL4aYPcZIoQFuRcx/Rnyat4L2n9gX71XiW7kaFbe4MCzxl9Oqi+c7KKci3w/KIGkPMXd0sA
G7Dlj0LQ0YXWYKmCU7piDvOJeuC0ecJp59Hkg6ICPxXJCyO+hisn+J5ifPRdwh/6UpZS/f1AfYZn
lNa3nMmC4G8LKlHgYq8ckpBXwZUPYHB5EXU0wOkF3hGgQkTConHBTGFRdrSSL16K/e73+DeTnxQq
4MsaNjAayPNh5wON1hJTsDxV1H+DMvMQGKFZrpncgjMhRbOpMUTHPyA+jqSGRohrdzIDU0RmVNSP
aM7R0JOvQovH7nQsheuvWB03W/SDJeeIQCwZa56SRmxli7r/7KdZGqAsLd7PrCg75dztoBW1Y99A
TuOGR7QlnapPEPT+LE4IR1DFRyMYcAo/Gjt1q8NgeDv0DT53Afd836OfRhzCQgxoBiVK3I6fIAso
Cp368FO1ujQ2i1bGT9qDnouRr9jeUiDCEc586POZOx2jVWanjwb04+DKm033QRn89jM6z/c+8Pw7
6tqsqZMvJWXu5ZZvJsanKGZmgH47vIXGtf2wY3bRBdzeOmOLZmOhQjHuMuvflvOeJfs22NRQYuTl
5f0NesjfS7t/8U+SkbzLP6Zb9zNeWUh2dgIPtu3u0b+NI9NiXaYCVIlBWr+vnGQbaIku65OmwIZF
JL1wa4CoQaV3wMxsYp1+XTPmpfW8/6RvQ3fUAAh0gKGrIwcxS+RVEWj7P6Vzthls9pN7lxvV49dz
xnPU9GiqhM0wVTj8r9o36OUPkEU0Jn3YBGaC+A2c81aov0F8UwNPysppXRqP8I+gaxkhQoT5Ae+4
VdQrNCOctbrD0mP6fjC+LR4vU62Q0Ph4g/zguAcZoxptBhQQlJVfv5D1FsjKBqCnkDqazb0zc3vY
VIfULu1IB8Xuvtt1u8aAAtwBKFcjsIGb7HdRueJKFuqXwj2s+TY3oav7JuI4KGVvlR8JmBlUJN0n
z0J/BgPBGugJgX8caakNFAQE0EpDtRKUgW8+VBOAGNpx0FABUQYySGOi05Im6aBMPK6cyzmieWBE
pIy71Edl4fU4l6CmYEzwvm69XyEoQM/KPtspJ1bvXEhX6CDnWRlwdu2PBiT8agmkvFwyNAKN2+TE
P8HSAuZbU3JBj4n6rKps0dEr7hsrfEvNlSEXYpu7i/+2/uhGrsE1giHBdnOKN/NuA+VkA2/xj17n
XrL6NgLq4kPssRgh2eIN3Z+abWpzr8MGcrsOcAGbYgNmE02wgehG0AY+/Ovqc2dpcoQXkEKp70sP
DbkC2NXza25BTwXNy8UOjEfBLliLRxaG+Uvt3ff8cZwPf2kgFlZ9KzLZLYoZlnxe2aUFwyBLYEnZ
J7Gc9zAMY6qN7od0YO343GwBqdhOp+DmXRpwt6jFe75iFwv+jCZebKPQAatBR3OIhVZqNBFDyVEd
fq89Ipay9TRh6TzVTcyYd3OZOT5zrwFyO4ULHu8Tq/56vmZLSzZfgt/Mju5ini4ZFIMRp4Jn89LZ
QESuoWqWXl00YVmMT49Bgc4gBwyGB+8dQp65lhzFl/7sg1ZJZawBLUVg24UmxMfz+SwkqcjyIPRH
Bxp9erTTgeUR8SCuajvfNmAXPrb/9HjgFeI5G6EhNqBmFebaGD6SXcCvOPmF1UKH7p97UYB6TykG
mXYgW5jus6t8Qtec5yinTvMc9EFakKc8UFdvpUjzeOt5hTBehgU7nlBhHkg+v/DHyi1XY7XH7yuO
zAMrDfrCK3aUHE8Bd1QZ72UWJB3ZABTG821+fOdwZOq3obtSHuJechhqZkRtkeMqI9iWT5lKUrYr
x3shpODILG/GKRVUmKfJmdD8WPStzo8vANuhC1kyexHS3/VOnj4SZQ3b+dh6uTtI/NtpbPO+K70E
XFhdC2VpCNZRpZ3S6B7pfGgq9HrBtrqQvTxfw6VNIvafQ6MlnySAKQCNZU30Owf6Z3Ft6WYP9fcd
zZEJWZ8XizHmucmhfOnUlWDqhGba8999f9o9+jaRaJCkVM7FoEXlvcohZBJXaLCNA0VsNNCqQf12
ECfBoCWw6BZotj8wAxo/QwHaM9D0DoxUCACVnaYY2rccqMRbNB94Sa746jDRLWiDWGgFjOBIKXjQ
61Q0Fe7EmqW3iRzQuxZE8vrQgNWuA8EzNGgy+Y1nId2mgkAN3BPhpEiOnDKQ/fM8KOMktPKrhfak
lhQDGL0SPgedORSqnq/E0ikgnDeaIasJtCOjQ9dQxoDk7jChjZQDGEBYA1PNa/porQkPHlaCCL49
DBFwcWhVIM5AaBAIRieBhwIRMm30g1S7bFd4hzCoWjtJQTgJvcUITIfFpEdtPKwEEEv2OscV3w5H
MKboPpXEAftWAsYa2jJ4Dcaw1J4v5sLnycxy3Xl8PnDd4IRJhQYSiCfWbsfSxvOvL2yVQPh2ugnT
pASJjCPKPa/ytPKzhp4gW/cfSRetmMOSuyLz1uBmDSZ2ojHICOQuwCmggMs7O0p5ABmDnaxMh4kb
JRUSwZAMQdf287ktnHUyb122flmWHjuAKvKlTd/y6PBv3yXOuRg2bZnl83cpNFfKZhhnK9fH0i8m
Dk4FUnWpSvHlWfCniS89vYKvWDIiwkarGu9DimUGR5ACFcrqHgsNYuv5ciyYEJnCDlLPn7oErcw8
i9QWh7ZBEZTbn0CBP//+wuXDEyYaZv3kN1yauyIognx68lRGktgt30FWKaQ52Y4zHHwlQTdlzkL/
7fmoj6MQ7q88eYJG+4nPcrcN24885gR0sHCpFSeg1c7jFlxX0FJ8PtTSAs7W8M2BFGEoF5mQR27D
5bP+XRlC1q+UPyIJtBwFCI3XMn+PnwXcX5nwIVQYzquhjAeeIVCfJeFNGnbUCJ7A+kcXFCv1mwUr
JrPYZUolPA/qDbej5fClxJ7sPCX3Ns9Xa8GU7/DOb6sV+JGv+EUVubxvduE16g50sWLJS58mTgla
BwEQ4pPIpSCblkoDJAyNsvqn8Jy742q+/W4l4X0vziHnNCqvXfKWoIwQpJ//tCb3JPS3bzepoHhD
mKZgLD52ILmEHGaA5MPzjy9s573c++3jfNN2XZcxqds2N4iDgDRv5cMLy01maSUvKNqMwofzKGC2
claZIMfj9GHminv+0xdGICHXY1bIRdBDlkOYBgjqfdYgamz+zcpZwi3xSTFmsjTFbg4FE4o9cMn2
+Y9ecAf3cuW39UaDNV+JYRuDdS/FPgIUL/HoJAKNgpCxt+djLNQAOBJszTF4CMlRGLu9H0FYU8y6
8cBQWQsGDDQ7MAGQ85M/ixoqeWSgH703lCnjkM4bPuJGpjaM3/UrB2PBvsj8uSJ4QZuJReLWw4Hi
HW5Ys6+lDxO3aTExbSCnZeJGoEMppVtTrxy3pR0igs+WyaYpEJXYlSfK4kFiXqHpJYQMrbTm5BZu
n3v99JsNtAlfUUWGEVoKyLoG7OBHj/pqKuiBcZH+3AYWZkHmpUcfSW9GCLE8IAht+UvsoQ0SHZz5
1Kwcv4UNuOMYvs0iFvNRZIYAfV9sirJpA26LtXaEpU/Pk/r26YZrugRMoYnbjCIyRCn7CsTVSkC/
sPgkGn+g0c9eRn7iFlAvRiMfOudZHqTkUyQaQgOhOy9R/nGFiFBSKlKx9RtMAwRLfrpvwQ38fHMX
1uevpGadInkGzjY0DLGgJv5I6hXPsfRh4lBFFC3SskfHLpWhu1oyFI5a+ckLGBqOzMoFvceOyexR
gdfzIFyfo1FYQNAFNQ10cdU0+CpD6PFmKZ7RPXjCdKqRACMS63bf1Dlv5UmTI9s5eca/rCGrzGHU
NxtTylyiIb+auFKApyve0nlVrcz18SqyZEotKGiAaXmcDBpP/VRioHHtac9/9eM7D1j8P381nXJj
BY6gxFUmbE9GgQWU64oBqjJ9qf/bEPPQ3xYmpyVQyU4d2mbA/A9OTdD/isgrrL2ClmYwL9q3z6dt
NuagnUvQYI0k3W4MrT5YeUssrDuJoC/btJaGBJ8uGzCSU5u2FVZ2dOFHk1wcEc0Mk1fimd5ROsVU
Wky95SBWf77gSz+b2FOup9pJAVOe0xQAyErogGbOz7+8kMrnFWKxKVmACge4Oh2Q9t+iY37jAO/i
wEzxHh/W4uoFyAdPdmwklcJEQpYwTrDljfJF2kk/hm1ss4UKvcIEugBqsCsPSb+RfVAIriza49cO
r7B/mpHkR1NL08gjN1uAnPIXxko27QfYZJ6v3ONbgleIIAC5imigexTGJLQPXkAYCDF2/gN8bs8/
v+ANebKxJBemsox71HAksPp+CG6PjrNIhcjnyYNHNEH85QDbvhKDPbZenjwXY5NJHV2joDMX2gGI
Xnmr3UEef6fpeLKtI087SAnGEso4NnR/DJCN2aHdXLMjeBIsMI6fwPNwqIFTBjObRqM3RzRDHUIt
qJBPN0gGGpCI3K5ho+8R9KNfQ/gtoKvkXolmTA4wyplJ26wVA4TiXYtd6wDwpI1GYDY2dJ43/abd
gL9dh8AwULnC2/NNXTBJmbjuix7UgCUFRgBFRQf5PtxCAejonZ9/fKEtC8zafxo8WJc9LpcG9IY4
EzDaA8jWzpKpAGdc7XoTYn5XAMuAFoGm6pf/NryHB/DIVLf6+Hz8BaQPNGX+HH8APWbktz3jDCZ9
a2/t3re5PUBlumCAKc4G4+gnKK6t7Axe9ZVH2FJtiuxKEWsFfHYz9GGGGkMVyJZM6EjtQoDJGo16
Q+P8qbHWAoI71OaBAZHt2lA7B5tQh2PCmLfORPnTba6lFZ1DV/gAw9M2d4JNvk1NoCwqy9eiPQgM
V671BXcjEd6sKNENXtdYXK/XgdaCGkXTnsGqgYz+8+1bOh13iqXv127hNxNbCZiczr9MW2hjg9za
8o7c61zlA1ACDSAjmjP4TQRbsqN5gtbPDCXSduUnLF1GZF1LLKgeL9OQcehbcOU2ePegz6wGnaoL
j7CykI/TiTxZAUrqSRGKAng0Wqsuov27szO7syLr+Sou5Lp5EgQ/iRErZDzu0z7aCh5UbDubsyFf
D24snPWVQWZ/8cAOSXx7OyQRJSEnA8BPZ0IeTy22zCbdRqZnAkegHJOVtVrAnPFk8UHJ/ZrGimGx
KpU5MJCdggAoHEq6qbZAUu6A/YDMgFptshuw53Zzq6z4uooUXXCXZHGClasm4PNgBtUnKVjJVf6W
7WQnRC/njKpRtNACw6gxExC+SSsuesmjkMWKPIZepixUM+ClMz2rtjonuoY7qG7q0Fk3wTotf46O
9I9bSRYpxpFGrTuDOfb2cEAu20UYzR+pc6IyGv2qHMeV22Eh48MLhAPxqroEPwzunkbvjfoMLTD3
d4NBWF3edG6w5pDnzz0wTYHIofY8zc5IxbkflrfR9WED5qk6lAWtKlNYyZDds1QPBiGR+yzy/IoU
NjPsjDXAToxBfCN22TfwrIE1AGSu1Y7dSpZ/SazoRTpS2wD6MrgJlJVfsHTMyaLHVEBtI5+n2aKr
BGKzGkR9VPQbaqtn/HHMz5MFiGoSYlkaMEdqU6vefTFB4WOjjwltzKMeH9YArAsOkSeioomakElh
ccab2gC4FBxaCEzCY3VKX5+7q4WriwT9Cx4os2IJA4g2KPq06TS4aw0FC8wJPAkmH73QT4se354u
EFne5XvWCE8WqLxBIbJf7R9c8Lfc/P+/XY1Z2VGNMu82mtuswoGE0o7bg/XWBM/NNsE1+HyhFnaC
zLRTisg2qYxhOrN9B0eTOoPwaWftGbbkzUkoNgjAOp6Zrz52VIOjf0H5/xDb0Jn4kb53r+wPPCzB
Va/5Lgj9IFAIBjXdT2aRqufTW3DnZDY+icDVFYTz8OiKLPc4MyDURpj2/OtLj0yS+6SefEpsKDhu
yMmD9q6/ZaZ8AY+IIUNoS5/sRpOuI8Iz4ZRsVoZcmtFs8d/sop2CCTIUGJLtdVkwww2zAe0VJEPY
SIV0ucluKmihQ/DHio8zqc1+XBl5AfLLk0UCNmvoMGcx8vApQXus0kEOCz5CCI9Z/CExKS26oTkY
M1Xc+AoaY/wHpqoVO13oJ+HJ6oESojQQo4EXzzr/Z47dhFSMBjpL5eJvPH18i63RbV2A0UEPpmZn
CnzmKtQj3WgnmvkGaiYgKfq9sgfze/vBXUCWD/wAeTSWg5+Elqmemd1uOtUmmCat2l7rfV9ovONJ
6H3F8OC9FAAlTvfKj6zDamqdg6NyAw+VluxKxzMFgzfBPSagoWnlTT4ndx5NjEww4LUR5CImphwC
NJ7VzhoyeumhSFYX4r6KoKSKUCBz2Hc8JmC5r80nZwKjBBLOY+mGLzAhAyRJx9xhq00ClXpbeGOd
cWVqS0EWWRkY66kMKgEPqQ48yCB90opa837RR6lWJ3saVf9TiNT6tbd7W1wL/JcyKiRMfpAo2hvn
XWx+pLcS3SCZKn6KOqRMt41B72JztatvDnYebN192t/8QldwzFQOSD21Zwq93SoYAnFZZG4Jz7AW
aC2NQSTu5FIEGwiDTfTfwf8A8SPw46u+9sKsJbiWfMw9kvw2CyRLx6AFh7QjXfxzVKjRtf/ib8Op
BGVSCH7uuU2LOY525oJmCyJleuaucUEtGQhN3LjAdYTlAIijA2Vfm/3Krkhd2JI2mskeTLin/JrF
6iV6WfEhCxcvTcTGodJnDLjGJ0Rz/oYGcUpvFEBn+3MHPVgkgneEyaDsqbRe1VeGfBxScCRaFwJd
ZdwIMjByCCgYnTozm0xHgHcrtwGyT9QK8OfxDcWRmdepaIohprGHaIs/J6a/FTf1cc1DLWR8uL9y
oCKn5Ek9T+Ik2tGbbCHcdpkttOntbpccUlCBqxTavdNf/G7VdyysHJkYjf1sSiWlB9OSSmsf0+ug
omCN/Tn1KtpKVvZnCcx5Zzn9ZvxdESd5mtGA2B4C56Cntjczmqgf+g10s41KWyDpotVXSstV+RcC
J7tXL60ug4In1Hzry9c+fTT106m6lr28g5T/diqcRBwJdmTKfKp8FsROisltYhuCHM787AD83qLU
q4wbiddEG1E2Wu0VyICqFK7EwhTh6sCugWjOQ2cn6LA2CGDVANaWqT0SOmADxxK+c+BrAu2mhmv8
ACHvfWIhAHQ81YM8rAUZnG1itZt2Fxiyif7clZhwoYOII/Naoux7lZhjVniWgsgpsliLPg06FFQa
pBV6PdQkQ9yCpg/kGbze4PXz++3F12MTPP87oKXW+kQXwkeOTH+FExCh4GVlEUdAb0dX8FKZl0hE
u1ao1SYwtGaw5m8eP5I5iXgkV6CXjON5LM+lLtn2I9KP42enQbXbWDPgx9EDJ8yu7pv9UiInRvTg
jw5VunFssYMpK1a4dvIX3IpAXj5SJRRVCaCizwB+Z4DOFiqODPKvgSFOK0dwaQZE/NMiPEg9AE4c
CGvSnDkyOmT9smHF8BZmQKYQoFYz+NH8dQUi6DR6Gg1wQWZnmdf6f+z848iXtdi2OZAzU+RCVzXe
0y8T0sIQqDsNL5w6rsTij68ujnwA9xIA5EwHsB1o1gQjg3bqqHuM7mfaJGqA8jy/rpZGmVfxmzUJ
XNRBgGmG9IGAvLOqX2CnRndM66kDQuG1UP5xSAMpvz9HGWWm6cYEo0Q5iEt1hIU1KKrBwS6qLWV7
EAlca1xcmg9RUI3DJkYAhZEg3QXtO9A6owYp18boqRW/+jZZsLG/0gZRX3Ms9Ndc3vUFSNsbKODF
R7o0+HzljCxkzNFp+eeSZWLvCS2PIcZTBCYbUDb8TguThZrGLHOtiSBazLV/sgHyfZ1RVR9BNSIG
XkgXU50WIASlonOGG/QSZbq1sHNpSuRjqw7GRC7nGn3RaqitJjxUzSAArraf3o8aOsATdNeN51Oa
DevBlUq+CAJkJJRqihN3+uyuzEfx5f2A7Ou/fVv4c2caDx3oUggcRvvFG9MmuolmcHr+6QW7Insy
s3KiwOeAnw3JzDrfoZJ5VLJd8b4GbVz6PmFUSlsLmezPEJJEY67IZVCDihAnx3upWjGmhccYd0+s
fvMoXZGHAX1fHgFNZfV7gZw3oI7cT07z3+QNeEhRRHu+XAuHnZ7//7ehkBP6707Q2AlqLzrCV+Eq
+poHXsisczThtjylzsWkzhNXYNV8zyERI4CfW2uh7vM1XnnoD4Ha5dVf6T5Ymg3huqi8H/pwBLIr
RgR0q67UGcKxc5id/+MAhOEOctUDgYoBMoj8ylsw6oGkoqK30/taGXxxxYjwIQaJnsxFGMJ/Hz6z
z/iL/6pP1BkiRw1jyZ+Ny7w93/qF/DBHviPBby+x4DFP3P4rnjTomEBlOFK5M8sbyGpUdvB7jR5w
4dCQHZ68WOcNVzCxWyYqpFeDH/6LMGtkqFDgWpnM4/uRJd+MNd1D21kEaiz7hBrygLqorCav7Kd0
8n7gtn8+ymOfyJIvxpRGLk1EV5DbnzzWCi0INQ3v6eX5xxecO0uCcoYyFCi5hwIEekmHa3eEFAPa
G8RD87M+dD/rj5VhllaK8GBJGUJNPMYkEhzJyRghhwso9Qc0PkN0LfIqxa3syeNdZxUikh9CT/FC
aLm4oMQPelVoQGxg9Z4afhZrF8lCrYklH7yVInJ8xGEM6NdSnIZSaBLAJRtSZYKJvg9U+b99nv/n
c/i//m8k7ZLRz7P6P/+DP3/mxViFftAQf/zPNU/x3//M/+b//50//8V/3PCzyuv8qyH/1h//CB/+
78D6e/P+xx+guRk2/4+9M8mS20i39Fby5Bwsa2Fmg5w44F30LYPBCU5EMGToG4Oh3c4b1aBWkRur
66T0RPIpU6VTo1enNJFEDwbcHQazv7n//Zbb4d0td+/9UPqvF8BbPP3k/+mLf3v/+lselvb9H39/
a4YaULu7d5s19d9/fen45R9/Z6fo6398//t/ffHqpcLfu//nfzR/w+f95//820v95W837p//q37L
WkSu3377f/6K95fe/+Pv6oMIGVUmDIkyitJT5WN6P70S4hWKyWKDURrChDnVkuoGjep//J1+CI3g
FIoUpAISdqF4qW+G00sB+UAoRZaGf7RWIdqzyBZ+e7c/3LDfb+DfYOx/02S17/Hxflz5CjudQc9Q
aqapZuK/LMyxDazrEJfJRSgfUZmUx3mQ2TnMHIIM1JkcU6GqHECerbQEmH1N+dmYBmMZ10DWXwXB
2MF0IeOxI4kH8LQtFEoDaIQBfaWbB0BjAeBMsgBUlpL9STT7k1UX3rygVFMSMvybhPTnHnwhmqV0
6nmULeLLZKT0Js1AM4h80YMVx0EST/VY3wqe0DSqXGKvSx12v2jG+CUvuTjjPVjykxN1srUNKc7T
OsjqDfxzXI1mSdbuT3di2VZkXbbopGBkGt9jsNFZGbyBVj+9k2xs78CkmXdQII+vuRgBi7KJ2o7p
KOBo6er8YmnYrhwH1LjICjpnBOlyDxCTXftfZJHoCDgYecHLQCIU6IM/C8N/3J81UUyBi0ilgJ0p
/JL1T8e0h165VKfvSPmYE3OVDoDVgtcqwHcAI5ZS9+tQ+1/aFf7lI//DNnHdvtf33r2/+8uX9r/B
5nBagP96b4heqtfmS/by/V5w+hvftgJK1AfQEEIJjJ+B3Pqknfy2FVDCPiAhPz3vILcYLOfftwLx
IdSojhohAUTT+qR0+nUroOQDxmyxrUjY6UC8BhndX9kHTqHU76kNUMtUQM4JaDLiUsL5z+6oTJX5
ms+jPxQut0fMKaNEAKQs0LCrPO/acbqpJ2mPwMeUBy/xZypv9G3vc30/J3mwWYepvOkCy7aSyP4t
6Mrg0Kml2hS+txNyzD7fdsbJ25F1aBfP48OqhABiXPzZPNTXiaqfPoriITY2zeCzbn6WAw2jGaqs
S/tDZ8bsC3d9iKJQ0xz5NOTbqZw8Qrql2DYwEDjn+NSfGpmEW1KG6lbyNdvPC6FXC0+bK13xA1gZ
3aFlffuc5mC+ZcB07x3PsgNi3zoSvHHPEyKuNz1LNMLysDka0LVvydBkf1Kb/ykM/nqPlGQUtwlL
CLNYWCffJyiDazqSY/L34E60qcTP1QtZCtiizrQ5LPPSHOHA4/YkqbJNNvXpLh/D4gxWHyj2hlO2
HyC7/DO7xB+3l9N7kkJjvQicSoLwn7fgkgw5m+HoCjgfruCMyWObtP3lZCa2W0Pwu4qsTvffPVe/
nmLfn1p/cFEJv2SDjQ2rn/6XTI0Ng1dB6w8VbvRz5tsAVYyV0jmivgtviqWGKneS+s8UCX903ZDj
GTaMUy1+9gVJ8lmiq4DrdhjQ3BRybc6moHnMZ4fVQZr+cxaUt//+o1JwOH94NLUQEs5MxhDBEUNo
+jU1/i4vDdtS1HAvnw6qns8aUfRAi1hLzpYs9V8G+Gq9KZfQ5ylpmp2vSbJPR9Y+OCfSC2JmEcaV
J8uG00kg5Bz68DHQAuFuNgCsteaZcfu2xS2OofDJ9OOYwrdD2my+zzSBfQem4ZBLzOd1GvIYfnkg
+62hO3SzSspd35P+aTDjxsP54zg70IUy6OIeEqHXLc/99LlcVLMvQqteykJtXHvSGFTCAkLZM/vR
q7rvNqIa5QXDEOYDOQ2OFr7VoEc3SvcYxmzbbR9IfpZW6+n/uW2Ac230ksU2zwZUGeW8b7CfnWsp
yxc8dWLLW+PjzrnRH32YLsGhXMbpc8CKXsZA3Tt0AyrV3WFWtX7BCOOMCMcls4iyOkQzpKnn7NqM
ft64YfbXBoNXD0HLQfnFQj4PzNTt+rylUNQivkiqGSTQCkivJU/Kc5KuwxJVIZcY9ANa6kujOrJL
6hImsek05tsWdOMkSdxTQdwn0YUs3FjYENebJGur204v6VPSFcNDyXp93jjeHGqE9DNqjnhyeepC
cKUYAMcD6Fag8i3g5xJ8Cz2lSzR1xVhH0Oi/96xsL0XalftlUhz0UNx/VfXsrBa1v+6zOgHyQgtQ
nGHS4iEUk00SzQWVZzbNky9dm4uHJKjkuakkINPzvMQqdcEGe2RxkSthp623Zb4ZUlo8NBYcEQCC
wzFiiQZxXtX8M/UZOiQCXB6Vsa2RVm0R+9yMIfEHjymVy2y2+3oEh6yW3m9qMS5nTHRozIE9Hczp
61KEF2vZfTFhgCaVLa85x8a75qo48cMo2Hljcwe0eLWz0r/1zSrwqRX8eNl0z2Xa2V0L+wgIsUck
10sBNyJm7H2Ol24o77vD7PQIvGCLmmGbpSwyq9cxbjMwwxV88jZLmqBq3RWi37kiWW5FzsRVkg/z
TcOBYsQ98g8hEOx6q3Azho2pGkA1bYtnEIjgBnfDLMnRDqHfBumqo65vWexdAU9JycCflfMa3CvA
017n3ASHQJX0xvbBdO0gXruEjxJwoy2HIsm2y567vAn3GDDMb+qkVTtG++w6RNy6l2n9JRmDNGZF
mmwL7BDX8H4JPtdsDHZjsY4gfI3ZwbWE9PG8LO+qP8XHQ/E5AxB+I8CFS8AI6TH9xZR46kh33XfB
RzbrJZ7NOMTJEqYPVelgFFh3/t64JRK46Bs4t+ZAgHPLD65UmMdpF5O+j6XtrgeA6DpgSlN2Wc/G
hRFVDrNCp6HFpG6iTucaSFNg2uvEnRKGXdnWNzlV/AjyFS82wJLO92Gr2Xbuejw9/RjGwbLKHWN5
+akbTbZEIZ7NE5a3KkHDnGkNbXGlwbFh1gfxyCdexo7NAJ+dzqYtdr0mqpY6PdRNMd+lSY3x9EFj
8GFRLlKADMQDcgBg6jU4qU6YMzckIb+gXKBvTPMw6kX2Os6OYGxeV+Fh7DmcYwCtPPNTeo50AtRf
2mmk25kF6BpKyauR5v62z8o6xhykva4HZEejnc/mWj7WzM43fA2AA3ViBwfY5Xoi3QwKef3qx08i
QFYwUHFeLFmAfoNosl9sETz0Fed7xAYwgM8lKLfIHqMKh21su/Ya9k7TZu0a+cDbGVXRAeBQVq9X
WjW4Axr8bIZG2Z7i1Hpbmqa6DvlQbzRUUdGYJEUN1u5QLrDNJrLOH7Bw1S5B8HfQDlDOLZrK/qrQ
QJcaZ12wb5GcnWWwjrARZF8aPNemAzUVEGP0vAHFu5vxER9JmzQXJGyKgwhqE5W03zCdqnPsa/Af
HbJ006Q19IN6Ie2mcKCoOV6lW9zK5qlLSHiLmmm15bKC2XONdGWjUYe/E46oWBZyOKYjHvoh2ep8
bs+mZukv6CjqvV8rcbU2ybLvGT1r/PpULcOD8SPHxFp95osVp9BagTS7zFXWxDldj9y2+Q5ccTSU
+4xEYT153I7AbXvfTM84S4IYZivB0Yw4Oz2tFwy2ZgXo7+wGrmeXcMv4mA1weMZ0DVAKrkqvdFHb
fUWZPGBuPRpyQ+/ynoBMGvhyhwwZR0SJ07PulbfoW+Euze2EkEUGY7+1QULfyqIcooxn/Z0mQXWH
gPXR+VnGAcya9na18patpthR1fvN6J3e1rqbYuLG9tiAY3uRj121TysUABVGcbcyhQ11gg+nOLCA
MDP7aKv6OAGfmS/PJp9AnaixbfLul2zSMg7XxEIxIeRGtP7cLvMvQ5LdFlVwOXQKw3iqFBsgjTD1
xIPhtZqwFHwZwqRT0+JmPW1Hy/A6tUlwDA1ou0N/Joyfoq7Ur6yBIRgfu+nIgwyyg7CT59hup/N2
ACG4Gw6d/AXYdcBhwm58qHCaxrmHw9VEbXJhdWfxTmsoi9hUbHXPb8kUhJ9yWAjHQR4iP0kliWzr
86uy6EDjBdh8DPBHxTyic7CcvO8XCzs6TetDlhpAdQNz0+rgU+PsPkzB/oKp0TnsjqJsFOX+K9fR
aKVvMzhw7exsVJTmzMehaVApzlU6ffbDxLZgd8MOgavHrHAPvvExa92LYiMiknX90k7uvl61vT1h
Zo1i8rLrGtg8ShYlDW3jTjfdZeVcGI+Vs1FHS/yCYu0il1FzWK06mDUJN2IsWGQlrQ5p69WxykX6
QsrEQ1WIZmuCbD/upvAjp8UzvtyoUXn4sSR82JxiJKeTCfFXySLVLRgD6Sd/KZLsBbzZNeqrVkY2
I3dFKB8x7QnyBC3761AGzW4h85MPMR+ZsPS6p1MZTS50+yxsfwGwcGdaJyIUt86CpAVlPo/sMG6C
EEFWqXGKAqYQFpueyLNcZ58IqW+dmKGdWnW+UWqCnfhiqx2fzLOHmxkNUo3vwEq0pps4a5fXJWx2
aajmnSKIOSf/pMflUjB9JvCk74c6hVNfacMDq0IfZ2a5Ud4XF6bgIxAqjfmc9+a+N333CfjzuG3U
M1wTnvK+VofU9XCjNO3ehRaKXEk/0jBtI45ijBsz8diQmUF66FcgetMJj1CKnK8ggOr0lYsbtoxH
M6j0vEzCcNtoO39MuvK8aIVFLS1/WGkCV3hHsbCV2pTU883UwlIthQXSRBwEEewVFChyHnBTXCW6
Znuj5iNBcegyd7SMQayel00NmtOZK/V4CJfiukE6fj4us7iVnl4nzuf7dMnuUYUDntgrcQdZYXEc
MiDrmV+PYTXdZMmrKrIpxhOwK5oiiS1NVZySxMZaIw2QusYSW7PlNnAtBhREkcbED9VmtiqakDEb
EpzVA/dHRuodDtbLcoYrXEA5CKSZ3tP2TZSMP6DypbdTXuU3xShOas3mJp3R4ioRFPd19tLhi4mt
wFPYLeZ+QMKxrUeXHRqZZ59DDX1bjoZ+69a+jmpHE0CHf5lNeu7Sjx45g5XpHuRo30e97gzgwgBB
pwMqaK1DWAj20YSCEwB+0woTqDDbyUC6s+GEN25Sn2/GeQ5Bnb4AOjvcTwECMBaMBguTDleFM1sz
o1NNRAvwYxCkoDdUI41kSu2uMeX0IvJe4F15HmFlB1dpCB1ssNBjOMM8HPHKpp5qc4+IAnMzRRgP
sKe+qwHZGXDPi+a5Zn21byuXb9gCnsQGkvD1mLOw35SW3hcKWvsBrh2bbqYfUX2IZkXQoPeYhu3J
2zDxMzVn5SfqqnPoEMNDxvG494hhalIOX5wZjmrZq/qR6vRgk1c5LLHoVhLh5BUxoctVa+fqFNCH
keMOGpZFHDtQm6pgnzdlix2tveFLsxlN2J45oNvG/nF2zX4KTz6O4+NiknO6srNRhjgjVfoQ5B4g
yGrYy66JBZV6nxCRbuZphaqApwHb2I6BoF1Owa5saqjrGcwMthZumFGegwyk6q66HiuBenE6XvX5
XTJh27MTONpzHABvzsxhMeVbQ6Z4GmGSmABYYrqPK8c0gD7LyzqHLU12nfo7lgPSNr+0cNuJOGNz
xGa7Qqlz35czorXlvKVAhTcp6p1tDjZ4sZOWfMTeCakmlEl5iNshD96A62nACBSPnaoAwA4tQl99
k2SPY+Ew8DKKYzi4O95i56ncMTDjnuYPeMgYOONPq1PNEfjfFyswGizOmo6B6NZ+DgFzPWj+3MKr
fDO6Yh+Km5k0B4bV+aUf+v5prOrwKrHJUeRUR2BHx3rK2/tgKu+x/aFLWKerOKrE6mJLDDx6k0xD
/Nz64dRHUhXbaFZgYzCoWa0joEWgoP+SVdBC5EtyqUyPxMeRnVRqfiz7Kl4FbCCJymMyT+akOEEP
OmDdumEsRf69BPwCTlHqNsDWthlJCFTc0jXIX2jTXkyLTb9oUZdxvlBMTCXeXix1HSdrWJ1VYzMH
UR+KNU5nC16S1+22ZIh952r2UVNlepMrckuImK5rQfS1xfR6nKX9FwlkVJRY3Aq+1tM+VxxkxuGx
X/vwkFQMyYoLCnDbS/U8EZvhcV50u9ETHT+VJYfVUBKY+2r+1MEG6Zk06fTQhYgUkoGiBiWcv23h
b4G4OPU70FwKkH49hqQwnK8jBavPo6SSnE91ANbrkFzzdEKQSClTdy6t5LFq+guG1PAWj76LOUDG
IDUEebTIFKjoJrCX3dqWO67Szzmr1vvKYLBzWbP1ttLI2DcpOj0vMlkwybKOXQrsFpDdW+kC9pah
ACFDj5qZz/bB0gVxkhoLl0U5wQIYJl3TEbjm+p4AGXjGgqXZ2rBYcGTUdtOryR7w+NhIJf1lNS/A
63DqbtQaLhEteB9RxrFjaJJf2UyYc5aw4kDD+TglULgLqdrDoFYwlgO8SRg2T9nGkxDjmyqbxxdP
qNxntUB2E+YSCXJXF8cO+feu6LvPdC7EphnT7jzhi73g0oYAO7fD+6J788bacY6mZSwR83kBec7J
seqi0xbAGDrWw8YFy3QD44X8cRYsCyNGF4QCrKH6U9bQGidoIYubnANwg9SlfWLNSh6WCk5Bce7S
8oqzoLrJWFi9mLpeY7RizGblgbjJClKe2QbBnqyUSq6Kmgd8Z9Yqw2mcTP2hyYL7ti6mc9UbhsSj
mc0Bvv4j2TWdTIq4wd4cZ82CnGmo2HFIEh2XVfaqnFcx1uN4lXP2pLhTLxXyfJCrC/FOSNUCoJ2W
4xXKpgmJhmCE3X3f0fFUA8U4tigl9hsiAEBEYanP1mmnRg+MPS8aFhF8HZ9ZFTATNZxaFDSRJmBo
7d410ydZ9RvqZR2lvFZ2owc3RCstOtgwtfNTpmt7yXXOd8HAHtJ04bsmdeVTwv1ZibrkFl//R8ut
21ZzCPcpgSnHZBzO0dfKD2WL7B3xujwOC9x7j9Xou50SU76X5dgfQrbehnNPoK2q6O2a9x8HKA6u
ENEut46aHJazQXE3Iv/bjQp3Zc252XcmVZelXc6LGjq5UUyACCNqiCW8Eq+xSGGgEGZQC6UgRd+Y
tDBXFOczWdQStamQr7iLTTSq4jMy8BT0KFeOYMxQVVwFjvE9dTa/Uh0iVFQ6FzAEprRjsU151I0L
fIG87w88G+obN5bBXQCfwSecA939VLMkwpGBIvXSc2v348QawMdJXpWbJsjTL4shvd7QXkwXrTHF
NXL3IkKSI97niUz3wvH+zArqN8IEKiq6pIlE1mlwCxy5IIFOQANKYOtcFHxHpJRIlBP0z7HL+sii
2rcr++KyWlcKUfqMeA3WcChK4rQpu33f58sxF+v8ZRXSb5E3FAh58qn6nCWI9McaItpgTYuPxWj9
49eK/riM/rFbp+A4pcY9eZu2m170KGzQZriSM4EPMzyqmhg1AXkeCBLsyLKMz8lcZOdCLOsO+dKl
11X7PKyeXoXtWGGIZ5RJVK6VfNIQpsZiCuA+MQfVltixfQ5Voi+RULd5TJ3xsLAuF7fFjQYfta38
+uZEgXp8woYFlZBZn0+FljfdvIwbADTqbUdb1H58Qi+hvqjPU01D1Jty8bk3S3k5pnm9JT0X08bY
enqrijzZ0crTx7Cc2udisfo2CfRyKGgLiftc9zAqTfx4ZVaFesLqKpRmV5aAoeDXxj8aX1T7UmZ9
v/E5mfZVLSpE9ENq3oMAKQSCrxKRZ9peLYOY3habgMwWLjUatIO6Sy1chYYgbG8WrcS+q4PXOXMl
FPMNl+eov/KrbqGA9vEGyk22uny7ylT9QosS4FvaTnXc5aS5qSoIftoFoTBiheJ1dniSs77St21P
2XHqQ/ZKO2KPAZzWtotg626WNYWRHw7hxcztc1Dhf0k+C3R3/HC1eC1g79D6Rz9kyUXfyOtc+fKR
l5W/qIhfVJQAQ4qhTFnq2zJl2THphnovVY0vCYW85liEptqKpK52WTvBBL5cWhSCkeo/Drk8WQh3
a4KuyiDs5cRFFbkqEPcVnCXGvR/Qv7bA/GLGnZXrXmZ8OJi+hOIyn9SbX7AvYBzUt8/tktjmJvO5
l5tAVWpHxhoqJGU8RZm/bp/t0urt7Lh+UYYyiPeRMuyTtDYae/cY7gS6I1c1tByPYkaFPLY95ZtA
eHqEqXMTBZBHbFNBlwMUGMsjznWE8xxDH5vQ5uTbCNVf6mv/36hdfmh979+bk6Kk/2/Q9aanqfV/
3fa+yF6XH3reX3/+W9ObyQ/0pHMxp+6yUfjP35re5gP+EN3rU7kSL6FG+J9Nb84/0DDUaG7DVp+j
QPZ7z9t8AK8AyhfsnN9e/Ss97x8HBqDng1YDjUt0vNHKw5zDT+rCfuFVn0LWu5lHGOga38/DVkMA
cqOodffKhfPNd9/LH7QtT1KL7xrTLCSUETTyofrR6Jb+bO0q+1oW4YhnzcKYI8a0aBD3LHgda5fs
/v2V2NfJiu+uxakgQCJQjP+c+pRwU/ixV0yELnPtEcet7cIsEM9tmKTkvjUIhZYq4t2I7nWqGKN0
a81MINmOdUUKV9Jd5cKTU/MmS32RISanuT0MGbzh90ltUbloujBNbsuQt1cqSFC+CnCmxtiEivvB
a4l0T8/cx8EQlvzCIGvFrFppUDNKaTuYbRNUtHmbqauhmmkmhZobwlXcB0bmpjvUWS/trs5pX8aA
FSQ+LoVe0OOqNMq6iYI3G+qCIdpKPoBJ/yWM7Oe3ocXMisvgt/BS5XMjYLlp1Y2VWYJtV2Vv5VyO
WVSjbAbxHZr5yxxjF1oFKNC57bE7oZBaNtdlTpLLZp0LbjaZKhAKIJbAN4iREifhMDjRpdEXiCod
igA9LzEWlQYhBH0rwgt7OC3qN2tHWj7XQYpCAeDIVd6dz8tQwt2ehJw1kUkQw57rtJtbFF7mRvdk
Iwq6huBloxqAuQySJ2Ll25XqWsx7zJcVmKr0mQYeABL6FuFgl8Kl71LaoEZjC4XvCX3BRkoEwHlH
RvJRTXOB+kzLUCQoI5UlkJhgvl1Oq98ZdM0CgK/nALUMxIEBT/mub7rJ8G1Beljyw3E9SFt17dFM
r3qkBhUKvnELZctgIzIl6LRsKkQPLRK6VKoV5baO1kWMfZ6r6nod1EDukh7p/ZPNTQ6WzdKmzMZA
K0/9Swmvwc7gedMLyk11zQyN27wfcCSiM9xj8kW2aYPKd0dSyK82jMqlu1N86KubKgsASvcy6Hc9
zcYqnsXqnjq7YBF1Y79UO3A7miDGfQzrGCEgsts8c+kYh1mJ/sTqw7w6IJlfdIRwMrG7SVXubc3b
ft36dshHkCRabj8OrmocGEKOEUSeiLIGex3MJLOYAEpgtxvgu25iVufoJHVKD0U8NEadDHInD+Zx
YDFFlRiZHfjUrxiC6OxoN3Wl+bUqxh53E7LmIq7h38u/4Myf0L7oK9lc0bDU/KIcZ1QRs2VMOZCS
ZEGoScSazkjjfd8fkq47/Wg5o1rE8FSwqzAooAxBs2sKMWCuZYLGK0bHyCFHVtNsMqvC9h3xgCgO
shkWe97DDWuK0B5xr/2AIAFihmw+Qkkh4K4WZGPSohjKiF3PXAc95rDtHXQHFAV/sw7wu5lBs6t2
jZxRTvLFWI17ybWysYdZM0UkS5Z644cWY1g8XdoDW1AS2CwhtLZxkkmYUaUslQO6fwHU40R2fbGr
xoGgqgwDwAO0iiHZWV/PFbqzkyFbHvjC3BQgzPSHdqimh4JaZi8TPMgaBSg20Hs7ozDbb4OyFPlH
2C2g8MP9jAZvxEUtu/x5rpEJBFFr6Ogx0FOj/U3Qhc0OAFbLAB1A1uC9hBlcgHkORM5FneckPQZM
Izh3U5J+qeH/vkbpKlFxCdFbQL/RpDBEtK6EH3VD1vuMlmO6kyeHqk2n6+68QAQ8b1ATk+N2rDCs
FjMcA1VcUPg03mNVTgpoFJmKxylgM3ow1JcW+DExG2zRz2hpt1Wxd60R+fq8GCgh75KUrjquAw3F
z+cUjsyMPcOT2RqsywmVN97buGqzGsI+Ae1Zg8K0X/UwfQHuA3ILHY0iSZr+dUSum6Frw5cxENOX
maV91T1+PYj+Usz0/6YW8OTF+q+Dov3wUn2vAzz99K86QCE+mJMWE8dzSCQO599CIsRIH0LIin4P
e34TBPMPIcIFZaAFCiEgPCneflMB8g9M8vCkJ0QofFLw/pWI6Kuz/+9RgyYkxO6vvr456Izwm3+M
GiyB2pZNtrqeZOsfdDUMh8Tx/JWOzumN5WP9lIUqRecfnZgjVnW3VaCO2K3Jc+k3E0L/Q8YusyVt
5m3nC3tXGRPccbJk13ll2NMyB9kDlX3y2TYT3zZQv7cnwBJFc3PczRhHlODuPNpgHs59MCJ5Zx2P
szmZH2kCMfIGkUVxkTrVvaHftdPF6G+zuUBjijkxqi0TY5NGk1z1WcXaud81PkApBYC4CxkypHv/
f3n75auI/TRW8K/X9/17/W5fyu+XODv9jW9rPKD0A7ZCQhDXI0GDVg+x9zexa0DVBwnNMcLT0JxU
micV42/rPITynWAZq5AgSkZ8/vs6h0SWwpsVIlmc96e84K+s8x91fFIh1g8lUdCNC0WM+Hkwrknq
bF6q5BY1KPopdByJsyET5O/zkPFIeD2/NtC37b/7hv4g/P9RYvvtqiGnUPbjC0Csd3pX3+n4IJIB
7ac2t1lCMZJvZXc3uU79iRn5H17EcBoqIpHe6J/i/o6BCGK9vi2sEJ/Qi+ofCovay7d1jwz1j8cG
fkydvn0UmFpDY0twGaJ++iiDTjo3CH1bDSkmZzSz4lbobEQmMZEDqdWf4Jt+TJx+vRwlWFIGanb2
syMUU1PaZ6O6lVViLsjM71lHq6tOwdHvr98i9fuFOFb097corA0byKRup9LROFUaKhU0Hf7SxNSv
nwbSGEgGhKDqZ+5JaPuxStPwtoJa7g4/hMgQTbP1rFzbYLeYvCwjEdo0/vcf7SeLlF8vqxjFvIcM
uf45I4S+G9syqkGOOLYtpS3IBnV5gWaD5Lu1MUjenAHbWpXqSWqIppHw2NfMot634ckwb2S5ivMc
uqmzKS1pEpd1BRHGv3+Xf/RkKi0NR4JMoSH6aWF5yNQKcOVuq8p0Jta5UJi619kvjK/mZqzJyWdf
yT/Jlv/gmcHRx7C0yEkv/vM3s6xpj/OK3XI3tectc2mMfsn0J+rtP7wIBq9xUmNPRDXrx6XlAjem
y0BuTQVRgpeOoA+kp/2///rkT9ZTp7ushMIlsPUqrVA9+fEyLbg3zrXZxbxCXLl1Uk6fDEBazZnT
UFXhg5nif7N3Jst148q6fpcz5w72JKarkbQoyZZlyd2E4ZZ9A/bk099v+dTeW0LZ1i2MT0SNKsIQ
FogEEpl/UwFEyIPxMNkWgHiE8HkhuNKxxqvVNOUPj+dDctiqepppL7n0tWlr58ElTfmgOndeYmyn
tlAcZlp9+Z6ygH9fzFjM0q914rstrwcD0Z9hGXZCZO1j4FftY+dW/kwDXnY/0qmn5+EloTmBdXLA
ciY8uPFOAH35fpk6GHiLPeQPQ2u6e5781glAmYMphDlaBWjXrIdXbvsbyCxZWzsiFnkJBGHf4D3J
u6dusuKzZ+XZgu3AllsgYHzIotJxHuPZrcPdagjnvnOks1z0Na2XXUdP/U1uEIKXBf/D3q1z16W7
nufyJ99qVxTJZG2i2SXp3p+BnGG1b1ZelcRPPHx301rSYbQG42sy2suPLs9dXGoG2qvezJt8H3ZG
+pZ1FCdaIJU4WVsl3D0hllz7+PFVJxpNw4PpFHZ+kdRDfGKbz7xTepu3UX/Gsh5xBJrTy7qxpuaQ
+H3xI8T7jw6wYdnJMZNUupGWy5x+l3GEYQmWAuDeJX1nfO8WOiKHjjPhCjGRPEAewZ3DiwU99091
7GfLrhLomRxcaTjwlcKUVMobwDE4mSfvErzqXtG0lcM+h9j1UFNg7XdNaISPXCrJJaPTGApbf/4Y
GvN4E4Y8Xw8gAbu7beohjpgi+ZyKoMp3Obhw69LvluIDFZ46xw7Nm87AymW8ycJ+Kmh4tB01oq2d
40sE2Yv2cNbvKQ6pmNtDnpoub2HfN4yLIOykdfD8pP6cWRMpJECnHl2RbW6/VH0cTLt+/fmWdod8
7xQLr8hRpIBpgQ/XfN6tQDdsWtCmcus2KPZJ3a1fzVmiUIvuf3Z0wMa9D9oR9YItRQJtF7hhvO0p
kTjy0DVW/ApnLxtzgHlGOaPy5gZZvyKc3w5ZMdxIp3F+QPLx17vCs+ZrOynmV03uSDAXo726B7CW
m6TengKUqEYLJkFN9Wm4rEssbnZiji0DJOJWFjBQZ5c38dDBgp2qtVlw46K0wuVXE2JmN6MqSgsr
PlCMmEYQ6UtIYd6kATGHtTnu5BT6F0ZvEjeougKPdf0spJUJajc/xs640Hu23Ecbjb5P8yCztwHl
kIIqvr/SjjVG5/Ms1/LRDSrvTQE15otYqnA60Efukd0QTXFqFnbzSVTp8kouhN65WdycxqoxwGCA
RP6S2TMfaAu96osJ3OgjMwDzOAWDD8ZyC6LJruADhRYoLVE6sUetpfNbHulDRecJNP3HuB629Giz
tglZkyiKAwJt5m1ZmN2nzN1m1HCWKv++8hnA46PP9WDZefPVL4z4YwgiEru32U4+0Wlx3y2O20JA
EHn9Oq8TbMhNURjoCTUNUn22y0247/nid6Hh2cbOqIPsYwwS6NbubYBfjhFjYBHMmPpcxGgszRdz
JZ3k0NRQxw948nmPjTtND8Dx2IM0394tfW4k+7Wn1r3DSmnjFyxyBZy4ufM7a/HjN3Jty+JSZv25
VGtBErzkxUTbvp6nFNePDHhQgPnCip0jWMR9QQWWB7yka35Bycb6MXejB7qAY3k5rF2fiIPdzRmC
oLY93w1tUr6hPLimGIgaCKuSqoM1mAbQyyMw9HW3GCIRZ+OUYmaZpvJNwb4Pd0vYlvWxG1zvrp8r
yMTJkGyPVuLWbkSPpzhNmxeEtwsnefupgpi0peCA4UZdCJy6OIFkUwtgkn7jVdlN2HWAt2yOYwDZ
7exV40Z7qJudt17Vhd2+MXv71dC54GCBnqTVwZjoGESG8NL+NnOhV4HkGvMvXguqdR8MNXTNc1Cg
NoHOOvtBbPJ81wFMpuQ5r6BntqyEJxDY15aTBT/qZhQQ+ZccBoEzt2CWM6CXSIZg+T5P8VReedkE
CK+Gy7QzncT/2HklRoWtGU6QNn1oFaPjG9+mwujflROFvYt+Wbfh2ORm9mmsKtRa6nL6bqSe9Z30
2912S53x5dsuTWfwA9AqQDQBRjoaMnTftMBs6qPTYBdkvQuz3nyQq8wpsa59kl1hDZwM9BGBMexb
pyHJNdJupVneVmt5GBZytwvoes43b8mt9WAEXbFcUUDwcjBjOejQbeZtfOWUbWEc/bALXpU9OL6r
gZaAdVwd2SBJK6SRHc/qZc4eCJZ8n+cDRnY2EKj3sRmiRTAF+TicDflW/gT9jAKSxnljub70xF5W
rR/sXCeNEb5bJtRd6tr/vHQzKk+xPQctKMl+knuRzCOIen/AlpsybsUb3wWIvwPDB8TB8YvWOJpA
WBOAOaPPTjQXH7ZLWsZfncVF0mcuTRj5cUfogKeTwwWZRwm02I5TkPGioBAfCLjPezf30hiWi7NS
4c/mqt8jC+hXezFiQI7fpG1Tn8iSWe7njE1/DIp4tA+8T8GwpBW8hX1upNzyfhf38takFjdQY57D
6TLuGy4qCrNrfpXFtW/cmCWol2jhJqCb4YEhOlV947wPSMxOPlW06UB5tPtgkinMwGloKu+9IgjT
w5RkfbyvjbgTwJpdrp/XmyVptVRV573ZKiv4ZMsZaxO3Bx9VTLwL9lzMkCd3gVOVJEzzGfMhZc8v
2xxeDIAXV+O17ZcQgIBC57CpHJ+8wZmniuWMJ5dC6jhY1Z7LaMz3dIEzuesClw5378wAHjFjsGZQ
Q7H1YxkdKj523NPhXqA6X9q0B5Y7MG35csGLHeS00SytcTVbefXWN5wxvOqgGBl7mYUB/wgbOHuK
Og8/pMd4jQFJud4mqkuMXRJkoLhD6oty6EaQ/AQGKtzmwKXWd1mYfZ1CaAm4emDv1B5nS/QmJf1E
us1OSGpjdNfPGoUXI13F4vWaFzfNUiDJnzTGdFo2F0CMEFWVgO+wHUC6edJ+71loSqkeGqI7BAEQ
XQV00nac9F5p7Z1xRXmz9XMEaElUxj0p8Gjth6pF63SDwVruaf74r3OL63VXxVv5WGwiF7uUqjHH
sm256eVikGYvYWo8LPB0u+vKn6CdtbkopsNWZvmHkYfrXxTX/6uq/o/l/7HsdPt57LIhG/unhaef
/+Z/C0++8y/2VhjQ9TSR5qO28++6k+f/i4eLTeEI0QWao09I1gZUascJAprRvLYDiky8Ov8tuGCb
lKsoubK7oTrAw/xHcguKngnCAjwvuRktCrX8IUuV29tyyVVbBMu+xu0mMiSATF9yeR/qcSGih3mE
Uyn9Qy6HoYKdt+WfwR0FP6RM19Of34oU0550o39OxWJL8qvOXfC/iTPzTuiNMIBLZePecOXxoiKx
ysaroC2DBDm1dHhToLr4VdJje+GV/7x8RJXaofoVBnT2XDOwaME/f6TSKqUR6PDqEEb6LhysDWLY
8j1fwosukS9Jrjx/eP/8Yx6d8HPBnT/8N1MpZE1gMBRheygNd6XXMn52WqN44eH96z8ShrbPz8JM
WPlFKT38pPSM9mBXmXUympzoh2bz9s+fTKG281sC/gCfSpx/CziIs9jTkxIiQFybJv04HAbxOmnf
1nPC4fgmdS+25J30sYebYTKOvI2a8XLzvKs8sXfBxpOj8XjL26eWfGF0rMMWOvtwFNcsC1kQipJL
e4y3L0hgRMP2Ojbcw58n/rOm9aSxcJ44vW8qukARkCv4KTX/ZOKNDw4+GfzxUNJ8Fns0KOr1ophD
+T4OCxfyir0t5j5rzM9OvG23i9GIh9SNC4c3TBNXhxFOwcEyuo0s9/yA37c8W99nIHo3JPnq8AP+
HzG1lXrkpJZA5w7C3wZuxMV5yEU7vLPIMnbjtqbpvqM1Gp/gBQ6Q9PhIJ3vcqGLaJPkN3n2GHeym
kQYu2M0u2HZO547eXtB6fgcX9123JHT6nW6E0WINY2AdPR5r5DJtDwsRl0mIwy8snhKoLnOwbEAj
3Gw2dHelctR4bWMA+RsPVQ14EHHq8dhlCN39+a/8LSYDZGWorDsU3kADqDE5ZAtekIOFvKo5yIMY
6B5uZkwRhSf+xbTZ9f7Pf+9cyXu+IxyfoHQsL+DABnqubGUDttGYdsPBIjHaGWMNNcaXoNranMIk
G/ZgrfKvfs3/Z936HD+cPK7D6e+FDs0Jpb4rgKVSPQNSEhTjXQ8b/WpIIc/NjrirV3QQ//wT/3Yo
nK8h+gwuHQuLq+e85E82PTgI+mZWCJM3zcd91c3WYRSgmf/8V36W9J6tpKBdwrfjDKdJaPnK2TMA
hMyA6IlDFuTrOz8H5wwTsCX5kk0WPoRTe9Px4gbRImKwFo1h1lC10Y158NfJe531CI/87y//vwTl
fwjAJ5/nrD/1TB/qXfZ9qJ+3fn/+i796vyYANtKPM/aLCjAn4b/TE9qqIOVwmaIzbAoLoYf/dMVs
518Oih8W/5GXWtZZ+viv7CT8F70rEHEkE+jAnJv5/6Qr9ny7GqSrAPTQmFGCAlWatdnKZol42xzW
4LOxOldP1uDFztd/RlaznSXzra5syzlKh/mrUxTIwiQvtIZ+M2nVcarNFyNuDAQxhpwzOpPWfeFU
0z8K4P/OWzmbaEIKAGP5HAUe1YgFsnRZxM6F3qIop4Ig+QhnO50jLxhvhFWCui1R0NAb/NxJe3Lk
YHJbNt3IzMPGjy+cwkB0WYi/dN9+e4z+btHP///J6PDpHVPa/RShuxXscl7iYPa5LvXmrpxjSYbA
TshHjGQip6PfdvG1KNb5oDc6UfR07mu8Zj4UpTEi54moUx8pS7/wRZ9n1P/dLsoFDVFoWuJixXTJ
bkz7aqK+3V9udl7Iz8O0bct+XOOzOipCDddU0EBQ6v0kJXAp9uZLvS5jVGfz99SrD1bTf9MaWpW9
tu2qhSjmjNFitSJ+4211ecrsLZlfEA/9zU5SfbFIL+IgB3AX0Sy67S3/2KMIpTd1JXgtKOR1YAVj
JINg9XdYi9Z37jZMmjNXwhctGjMYpRwjlDnye7MM3avVCl6yB/7duijxm5TukJpGw+RlR/mm9pND
GW9v9Fbm/EefhG9L/dnfEqbeoawkD2tstV+AEhSf/zz8eQX+m4/8JwzUDDINkKtvoSdEdmIgnGmU
cxyNTlXdy4235iH2MvOFJ+zvVkmJ5XCcurwS6Rg50sSsbWgwiR3TRi+sXCWc7ZXcl/05RNA07N1k
g8EsYdP+eZF+N3UlZv0STv0au0PkT1kGL6SSt53nvuCX85vBVZH3thhDL7PrMaJxdht3ZhMVRbLo
eGKHqNE93z2hh9aXP5pDZFSLuM/LdHwwjEovU1CxMYuJbELv9SxLnubXAJ/Ni4oan94XdZSYzULK
eMkMGa5u4yy7lHmWvV4y2hF6H1UF9s8rsgq9ydLUPdiKEf+03SDHr1o7xjl/7CdRWxqCx4pZDVFL
ZeujYVjrh3az7Bfurt9tGeXSHcSUI4bHZm/x8NnPopuRwZJ3f576+cj9xYngKHFql3S35iToo7zz
5h8SRPF13W7BHSRXO99XCJAVNIwcT3OllMCd/Vb2oculYk74Xy/pj2WjWvvnn/K7dVLitstsWvMz
cVuG8zXQngfXbt9qDa2im+Zxzru2DYdITOlNbk6ntUou9YZWYhbgRM3YCUmP32w0m42PHvV6vSX5
Wax6sjHTgKZziwx0RE+6uIWNihDbbLfv9aauxOxoxZBk4WZE6NPBIoMX/BIO6zef8swvehpQnp1j
dTTYXWRQEir6GUR6cNCb9PlPPlmSmnISjWKji+oyeD0u2WMTWpqfUgnUhUelkbcbsx4Malym/5Au
UjOTVMtzZmp3a9UNXSQNgTIuJZGxKx/11kSJSjdJknQL1i4qc3nhxxTw5KK53EpQDnlvwzVdumir
+/f0iI7G0P8jPOV/kpmfVlZPvmTTQrNxMmY9pNZtNWBY1bl6d51qauelbbHGnjVETmt/m4sVFbBZ
c9bng/jJrLdgKIyxzLoI6vweNW/k9DS39k944ZOhM2HGm+XXXZQEzWdhDfe0LTWzXkuJyJbuttEk
bRctqRsc56aQl2jqFUetDajqZ7a27UO2YlEcT+7xQKGYbGt+SiUoJ2S1u6ouushr6+CANMQ3EWw/
9KatXJ6eH5QDyH++peN8guz6Jm86vUv/bxVlpEJ9ejtdxNrg2/VdBC95Gf3mbD1Dwp9uwNYJvT48
rzXM/l3jfKVYoPcVVc3XsA+SGsWTLgrq5Bv8bY8W90s+AL+Ztalck+u8dPmIkm9kL0u5G6rxe2y5
e63PqCJaQxd3F1nmfRSs9uVAu6AoJ70rQa0v+30L+dYtu6iZESbs/A8I/44vTPt8zf4idTPVkAzx
vGoDDqllRHV4N8qySPairOT3qrLhL7l52Ok9LEzl0lxh5KOQg1ITmla3Xm9/ogtyr7f4SnyKpFgh
gbD4feuvO9E2MPcN19JLgFTccIJqJihXiytZ1Cc/7F+vU69X3jSVS3Pe4HuJikRiW+mOACNBpeos
WKi3LEqUNvmyVUtsyGi11mOCeqkTl1phSkv9+QFQ0YlNNrhnUQtDaLcItwMyYr/TmTfgrueDk3CO
vT9yboV0LPrlLcmsVibxs/z+9NzqxWYUZ2XLqGsREWmBiwQvGLD++mzBCuL5nBNzgqhnxay1749Y
lAUPTUm78M8Lco7Gv0cpPYDng5uTYyb+MvcRlJJiwFzLkeK+9kG6vItHL3j881/53U9QAlR0cgj8
nMXJl+Sq8AckXGPNdVcC1E5LHjuBQF12kodpqVFW1Sv4grZ4vjYFlGay/FBGZv+tNzGWzjV3oRKb
4AF7s9mYs9tXNxJKbdYCKtVbaiUyXRjIXt0ELDWihjuwiSYSVXopHFYDz1cE/N7c9BlpVjCh+yMR
jz6sTW5r3UZIHD0ffRS0F8EsyCisg305OjtkVvV2SaiktYYNEC5tWPElzC9GBLIgBGqVEmH0PJ81
iztAbyI8h9q7HNArsHhyan1L1Xmj6B1/XlqfBVkA9PRv4YRprocSkNaM6FsqWep+tg9tGKKWYGhd
DYEKZIEjkzhmxnrAL9iji7Wj2q05tBKQJjxzDihPRmNZHKB47ILE0hxaCUmJGl0xrGwQh+MbaP4N
1HnNDaJEZJbPEtaDI5Feyu17F9AgIsW5rTd6oISkRX8L5IzLWeLkOQjX4KEXLz0Gz9Hxi8shUAIy
WPp0S0YKh8FU+vLCHSkKr4vlgC5dAvFt2tZ12S/IkfV6h5cK6ei2OC3GuiKWfOswu/2XGDK75thq
nMYgpNG56KKi2xBZgjq3Q21Jr7gSBMo9KkcLvG6YyWhe1qgK5alEtkzrFAiUWF1zUD0OePOoGXEF
qe23AhshvaGVy7MCBQRjwGK9Nxn5JQKZlXGhN7QSq2FRjeCCyclFkAzFwSyFuBhSNBX0AlZ1UZ4b
9BTAgHM2Vhusm4wnnT/pLrkasp1reoYoZGRtubsXWdEfwIV7eoevagLSWYGMnaqVkbfFAYh7b92h
vaF3ifpKzLrjtixBSgg1fRhBk2zRaUGJVOujns2Enia5PPYLe9q4/0U5DvZhM7vOuhRlg6OG3h9Q
gnSsVtvNK74qTyMg4c6ubf4ZmvPf9bhA9Scy4j7wMSuRHGbFno7F3SAnvTNY1YGKUbJLoN1KlkVe
50t3oMV71FsQJUJ7fHxmDDa4qA0TRGICv696oze0EqGLYXV2YlZdNHtI/CRt2Ta7trTrr3rDKzdq
DhgDL7gVqASA1vsl9ZarHhbXd73RlQgN7RjKWC5J6HL7O/DnD0YI00ZrbBV0BC3HRw6mlFHRx599
o3vVZ4iR642thGeWlviqeuzCshPfkd+EboR0rt7YSnSa0+g3rs8HBaAX45myCHSnltYLJ70do1o1
ySFE/1JwcBUZqqfWVF1Ofa63XTzlAs3gqOCxRQz5/fxqq1Aylr5WUztQPeQbR5YJGtykSIb9vvPC
aJxeelecs6xfZEiq3EnqFD6C9R0a4V0fN68qBIc6lJoN9gvEzGmAxrx57/IJLu8xRBHFPSCu00+a
P0yJYPAjTgkzW0bZLH9g3bLtnUDqgamCM2rx6VlvoLA9TP25yTUIhM9a64SEtOZDUoXRhsKYhd0N
uEPJ9V3thO/ILT9oRYEKPEJXd6mmltKUQO33x5Qhj7R1yCvrBZmKO5o2VP96OfIGCbDBMUl9q2HS
gxmAJH6+5nHf4t1Usyxrn94hoYUnGJpxeuuiXK0meIu0btksADivxrh+3AZbr0LlKrHrA+uT+GRx
GDv1cUmT6yHs7/VmrSS/AwL/bbHVLDeKWnQaphJovWaBR8Ub4WuE7Hd3Tn2hCLYkMVX/Erb6PL9f
HAyqREcPbxa+O0/VzPQ+2FNwgROLXtSr6CIx1uVmWDNPjcS9mry52uNL9JL18+/mrdyrJZV0YHUB
6aOd3HVVfNsXoVaVHk/R55u7dHtokBmRs1VTjKq69HeZZX7R2icqtog8Bj7i+f0uRPOpFLKC2A4M
btV7bajoIndZvWCGCh4NS4z8jg9PxtJLHv8GLZK21SE2we2EVPWuQxMStQA90AkEjedr7lqx704O
NzZMzXjn+d73yt80yzEqrgivzmHEFUBGdlDcx85yW7eF5l5R0t6zlHSdYAIGgi6L2phkvU/0ThQV
UlSG3eRTfm4jMcRn2eh7e3I0h1avzHl15iEm6MMxv4nH/h2eFZrlC1VYCBXOYnJGot6bum+cATey
qvVyaRU+1OP8YImOmB+W7NI3kusqbPWqAGc9rqdJRJP1YbAMVDBRZz0GZfVqnJu3WhGvgoeWrR/y
3CrayMyHbwscdSQRNO9KW7krke/yMrExbVdM0ZYYr0CV7/SmrUSkMQwp9VYiEp2JN0Gb3iNvd6U3
tHJXhu3q2JvDAeuM5mPqmjebrxmPthKPjZhMZ5uqNsKN8lGaBq4hdquZ9ajYoWGx57w4X2iwVy7W
jsGH2dbsh9hKTHpeI6u8wH2wQHTmOG6W+GAEc6+XbP40R3+CabFiD0pMx73gufElViivUzquWl9T
xQ9VjgRyji9ftBjJxyk039ZGqYVAD1T80OQtkyM2rhzb67NdjjnULpnwqtCbuJLEuu3iD1Nqk58Y
otyPNaI4LQ4seoMrkUn+gB5H7rWRP9Zvw0E8DOnyUW9oJTJTjqY063n2z5Pf7/OwPqxIOeiFvQoh
CkY7DxPU+qJ2m1ANEsW486vhqDdzJToDo5ywR+J74nuKc5R9qEJL82Pazw9w1JrK1egoyHk9mvg0
F5NdYYKC0pu4EpxzPMxDgapHFCMghJS1uEOYQrPUoiKJagSh+zjhOBxHB4g8XrtZhiCY1sxVMBHi
4e1mjnzPpV8uEjd/RKDmrd7Qyp05FUWNQylZhO9ixoEh/FsrmbRQIYGKJUpgCfveyIsnx157V874
YrqwdfU2uQonykojjaemb6OMuJnN9Ks3Y1OitypKdM5mnJdbCi6MG87Kdm2RJtVhwCn8pVLOb14+
KohILLaL9LTbRnEsL4N1esitXK/NYirxOVfp4FfnqrYhUzQZ0jE5GIt0NLeiEqJpiYB6zHURpdK7
8UznFPi6QyvxCWzDQQ0butvSnH3l2vQbkump3qllKk9N/LJ7H8kgcoquxKF7ulsToXVqQXx/fmrV
bi7dwQVDNHWocKVmOeyN1dOqdvgqhmgLpsEIGxbFLPObcOtelWmu9Rb0zxzep+kyBW3Dq6U412jy
dVc2/XWD6KRWBGFf+HzwxMdbt205bMdhzA9BKe82T+i149B/fj54Z27oXZk5GO3AoajX3ONt9lkn
8rGieD60s46GI33OcdelRIPCiLXv6XlrRQ+Kws9HLwXqlUV6vjsdF6Pu4RHVy0e9iSuByZPbcWzf
aCOZibdTG5zkLN/pDa0Gpm3bNTDWLoqdeldbDVJVoVZYQiZ/viB5SHtyc+k4lRVoynA2LVwxU726
mK8iiITRIvCLD1M02sYlJIrv2B2/11oTFT60dJXfVKgzRflgQXzM9ka+6K2JCh8qBwl9dUioyw5B
s1/SDMnR4S+l+3/IifZVAJFl4ig+2OzvySw/OtV44yau1nWPqOvzb9mtuI+tmGVEwqkOoq3upy3W
ep6gKfN8aFvmiKT0PNroNpdfHBwOjzbCqZqjK1Fp4Sss4CHylA037GQC+Wrthn+m2vvvTrCvKlxD
QbfdaiLRT+w3wk4v3b7Uu3dCJSwDdxRWPnF+F7Kdr9p+mHcIGNoHvQ2uRKZIrBUTUTaK8MfLetqu
F0teag2toojickZDKmCjbF5+gW3HG1EIrSeyr4KItnr1gVCDMRF582NBf60WeqU8X4ULVQ2CXc7E
ARvkbXsxbD36u101aT01/UC9Lz27bURNV6NbvBurNaK2TB70lluJy0ykwBslIA0sBXa+m12uvh43
yFfRQrE55UGCc07UnS3ZBFU3zIv1Zq0EJXdwjcgSmyTx/Suq69ex+ag3snJTwgdI6tbgQ67Z8LES
eJmXGQbYeoMrQSmssBnamnDfUnPfOOWNa76E/TznZX/v8qCY//wQpEqIF1FH+3eTwnc/VcBiP2We
3XfY1BXediWwZrpbTdfp9H6LCh2iyB6HccZCIZN1JxP7FptGvSNXBQ6l+CaEbizaqG6Qpwaq+Kn0
2l7v6FKBQ7FbDjZW5kSqHx/LGuvVYNVqFfhno4inOTNXxYgXDfPukRQ2eyyUhFPrQSp4Gz8fPEBJ
EMtV1huXxB/15DyicfySZcB5jF9sHhU1lKTIUuOb2EStme7L2u/uJyf338frS5ru56v4V39AiVeI
JZUtlqAltUUbyx2az/mEVOWfo+o3W/+shvh02akjZOtqUSKvArvGNbccvrdZg8hXEodDuk8KieVn
02ieEL4SxFncdXkzgSZy8v69tdq3wThoVUOxeXz+S4axbhMxUlLcRAu7p+rKXZ1NehQfXwUTNVmX
xT27Mqpn3/mRYsEM9Ocsafvnz/Cbb6yqGFlOR+uD+na0eiP2lfGSf3S66iXrh9+Nfv74T8rbTin9
LrBqlgYT95NtGVigV/l8pzd3JXIXo13KbaLJ5019TeNJVHij9bPeW1oFFG0FrLDB5aWRTstZCfrO
cCa9I0cFFAke/rNvUaGjC5xjU+bKCTu8dHvhNvzJI/9F4KqootpzkrzORBPN6O4WjFysrwawCdlh
Waap34XB2DxQi5U4i1vmY50Pi0EaUQW4qlfFdTo4QX5RF4O47tzEeAwdR2K+wR37JhuK5mMRll23
k5m5fBsMJCcvuBT7+MYidb2eDMlYUzvFZxz5ogeo9c+WPU83Uo3ngVtZW031Tl53sr3NG/FCOeZc
Fv3VYiknQz9vdUDVvoga7nVkyrMkuVmSTlxvsy1Bek5lcw/tMM52qd+Uepelil+yZYXXeNbxtG+G
/AOebihSb4XM9VJPFcOULTOO1+UkTuSF31PR7pvG+KoVdCp+qRRN3SEtLE6ufQvIvtv0VkSFLiFZ
NUxZx7hYk+7DlKgoM72kx1XOiSm2ELHnQXgy8zR8c76B3/K8qj7pLYhyxaPsvorEZ/RO5gcsKQ5t
9k1v5POp+uT0tBK8UKekZanNarfE12GlR3f/m/xtnM+t8ONGnGrsCk38OUc9+rWv4pbs1Ee4vGdk
z2mPax/e4OqguUOUQJ0dPBTHhqHxfL9w+u1AYVnvCneVKzxtM8TfMdQ81R4Go0lC9zjcqvmo9R1V
4JK39lli21KcimSzDuZU4yOE/K3e4Odj7ckmyeNxq/2AwV0sVTEm8kWtlxqomKUkLZ1+gfR2Cmrn
4IUSa8cHvTkrAeltnY38ec2XLPI9kiVYjmj1YH0Vr5TnC3r5feOfAgTWUbPu871Vx3pAA3Rcn6+1
O8RGiZNMALbY7A/hmGL3ni5/aav/0zqeo6TbYMTjxBCdf8o9L7sOPC891pvMXkgKznP8xTWnwpYW
LzD8Mmj9kxic4tZuyvhBykV3iyuxiZeD7faL753CudpNnnUhc1szepTYzLtyxkpq8k6WiXVp8ynr
Nr1bUsUtZchbz701+Kehw6Il/iY3zaxahS258YiteFwy8iDaQ+Ja97nVhhda0aMCl1D5Kosudr1T
Pk+v42257We91jEOQc83+OogD28lnncyZYpTjIwxnG58zaeMKnuUYDaMGcPsnSrPebsO+V3Xe/d6
a6JEphXCDDELhiY3OXVWEnWuXq6uIpfmKW9D0BEeh/eaXVn92ZC0TPVQefh/Pl/wzg5yC4CLd+Jc
SS+wFUJYvalSLaQvvpXPR+/X3MHpj9CZBNTOwIu8QQ/Q5avApXkGq+jVo3dqZ3GIEVTPXL2DSsUt
Ja7MLYwCvdNqhdUxzEfziIq/Hj4Zs9vnS9IGhoiLkdHxIm+PZYPbpkmWpXdlWsp716B42tsz2xC6
0k0z5u+bzdV7jqrqR4Obuvi6EPX9GOafeTIG837uc3zItSJIVUAqhlmigGox9bZNLx0eelfdYGl+
UyU8tzTE1Do1vFOGbFOOn9berXGb15u5cm+G5QTMwGbwBq8WFPHTZT+7k685uhKhQvpNblmhd5qT
HCEUV8YGEIwsyfUIIb4qhQTfMqAF1rmnamsP04Y3jC30ckMVwVQ2VijNpjRPfRzvLSs+ObOtl4yr
+KUVbDUWV615yiaIlku+T22hd+GrWkgtMn5l3SfmSRrybWuXD7IytIA0vgpfquq0LNp02k52Zb9D
nQOVvGLW2ygqeMnHCWIItnA9IUg97bZMvJ+D5Y3WFle1kIqqmzZZpdsphhKJ3W2QTQ99UelpAPgq
dKnGP8p28mA5+aN/69fVsRemXkKuQpfWtPXQztiWk2jMq7S390NZaW5BJTK32CjcLl6YtURacl7F
A0xlvdRQVT+qN1wTEmtcTovXpscWB+OLIQ6aS73PqaS00CAF6mSYdo3YyY5DeazTWOsY91Tkki9m
q+finE91S6GPziPuoqv7QWfenopcanxqY2Ym5hM8aFBA3m0z6tH9PRW5hOPWkG69MZ4o1B+CPj0V
gau12kCSnl/5Y1uOeDen0ynr1x0WFjvD0ypAY4DxfOQGrbklsOLxlPvLMQ/jiyn+rrfSyoWZu2ub
NqM7skPm+d73Au8qbB09Vg8k/ufzLhunWpzUHE+TJYNDikjB0Zn1BAQ8VfUIYr9jZ/k0nsrZO1Se
dfv/ODuzHjt1rlv/InRsMJ10dC6AtRar+kql0t1Y6QqDAWPAxvDrv1GfzsUb9n4ViYstZUcKRRk3
03OO+YzqYKtTuHcwjhrm6kRV9joE5mEyqoAS7dDJEO5VSzbQFQvhS3jV3dRmcIq4em3yduhj7jVL
enG6XUGuvoowvi6jV1RjdOhgCPeapSS1CYDSmIGOAXTQ9mt/FmT2DsWc4V629O7uOI+EGgjPAnvy
4FydVelMi2PDsluXnW7ANyXOXOve+7A1C/x4ox/HHr1bmDFgBy4kjblST1653z8nW/vp2KN3K3Nl
aHeqw9lcgcd64n76ye+PyfDhD/TnsgTB0xpcIcwVppiXdlnL+CCoBSZLfz56asTqFg9v3fqkynrY
klZt/PPYiOxumbRtOBrABnP1oy8VWeDnXR+KBMNkd072czuHSZTiyeiE3zpz0eHf0ETvk+yf6TB4
4fw5IH7fMlhxLOYaq2FNT3E3wnbZ8tH/WqHQDY/diTXH8kww3/vzZ7l5IUSlBpt5UN/6oGXOg3co
6PyHh1VjWCoAO5ivqRxyjlYCMvoHH71bnnwLhtVXbL6uzcJfJwJLd97Fx0AtOL/+HJMo0rATdd58
DTpBYL7VxreBU+uxI38vYoqFbUwT1thx+3duQlrIqj6248a7RRoQliwBMOzXZY4uQTrdAQh5PrSQ
3m2W/jOVr1B7BUram67blGbxyMtBxvmxR+/W6CZRBAsWMV+jb4mF7+/Bx+4WaBw5WNu19Xyl1svD
uLk6w18PvfFeqZTGDXY/pDeuxosBaWlKoH3+ppx536v/ZfHvpUrBu6OcaDEadTzz2wWrqPSiZjp2
au61Sp2LhgXuRNN1bMLXYE3grp5O5tiq3KuV4GWlCZTy87XyUIyGV+nrAAu7QzcqdHP/OQGhnQhS
4MKma5J25yaOy8aFh1KR4V6sJETc1Lbq5utG25fGH4uwhfPvsamyW5KeC+DwAOuma2f9N9rQb8rQ
Y/lCyCn/HJJoTsakaefp6qvfoZOFTOtj4c9ekRS2Rvt8xmDDyD2HROMMpMmxc3OvSFrW1R/G9wld
ddNSRkaOpzCZp79srvG/r569Iin1empiwBhwdDbBzQLF8nc9dGEFAUOt2Wn2popmgQZV+dj33WuU
yApTBzsN01VUZMuGxOgcJjZ/kX/8l70gfP8t/6N+2s2aeYltp2vvbcMZXsxDEfddf+xasSceSW92
XTRi+sAdiNy1FLbkuOAeYwaHe4mSQB+4gFh0vKYUxnmi676Ec3uMHBbuRUph74Oj7uvxqtL4oW+e
6yp6ObRe9/KkyumZoR9nvAbSZksa/JJCHctQ7HVCs6jd2Dd49KjQooTNMosWc6yFMNwTjZbJLQ1M
Lcdr53ljMaqRFFF7jC4f7hVBS0tVvQ1svFIK/k1L7uZJHTuQ9mogeAUnizVqvCZrUpCYZ313rCIe
7tVAS0qASmLdeK0VP2/Db5/wY3vYXg9EXALMNgEIk/pBAWBAnswH71l7PVC01b7wgGC6jrLP4Iea
JcPfvGX/y26yJxmtnZJoT9r0tVNV9SVZXP20kcr/cWjhsPef+h97VapEwuFwpq8VGCxhy7POHQyJ
9iijZF5FbyQevSRiLuRqmjweBndwBu5OUWWUB4gtnq5pc5HKlJCGH8rUwoL0zzEBuq+q0qrtcNb5
cwGrl74U5q9ewf/te+4C3OG93yzY+upKoQZCKPecDMcKeuFeFVQvXVhz4hpIVSjUwrxvl0/dtHXH
OMrhnmiE7YTzSeD5dobtr97kN+O1BzOIe20QE0kAxL4XlnZKb+Y1yGIAAw9N8j3PSNTdNlpWx6Xy
TLH4Dq4JLZhGxx6+i3BXMEiMN7CoZFOQbVAeRfTY2txrg8hcM63r2pa6tuyciGq7zGtii2PvvQtx
IY4c4yqsbCm96M4T4pTa4VgSey8MUslEwxlJ7BLumktGxvTe5/Wx6im8tv9cne2yTD6knbasx/Xj
CBeSbPDSg3H/HmmUeh2yEtP7oJgKznFxcgWR/OCb78VBAVzL2OJSU6YVgKyJv0Q53v9YEmGvD+q4
sF7rYjyc8xegaz7z5VjAuRcHjd3QT2sf2NJrh5w2oohtfGxh7sVBVOjVE4tvcCsUhfUT6IO+H5rd
e2GQGWlnGazASxI2X1uvOy9yPDgeuyMTh+Q6CrXYMtTudrD1Od2O0f/CvTJoQBnPF0Lb0jYdP6eV
RzPLlH/swrxXBsG2hDYocdhydHGhSfPKN/16bLh3i9J2EnkVbWw5z/TeryrAe316THOAVs8/Vzxi
b9v2xmIChvohTWOFbPN4bKvaS4PintRKC2nLZdpy/KBLENtj82SvC5pGIsNa4mNuHfGy2FcnL9wO
plL/IQuyDR80aW2pJpQ5VrlFJ1Dwfx36mnthEKwpbGjQj1wqpy9bF2UYpGOnzl4TRJJZIU+OR8eh
zNupzofqmO1KuOcZ8ZGuOpZ4tHPbObXvkI304KfcnZWj0QRgcawcGLnOmeqb14SMzbEAgu4iWY1W
r3B0vS37huRhYE59dDCm2guBmpBUluK/Ml34G4pXudDR72NzZLcoa5Y2Wz9j4QQbOyuibJYg235s
SPZSoL5bp7FphC071bz48ofy4kOy/HCvBNK9Sv1JYbAD4nAmhJdKz/mhEdkrgQhwsKpZMNj1BOBN
Ky7oVTp22dkLgRQDBIyilAwb9j6LYAcSga9x7K134etIsVJk19iyqrdCxtd5UMcO970EqPWt8q3n
mdIJuLgbkcGo+FhZYy8BInpcNemx+1Xvvpt1gm7n7aDvSrh3QEurJpK0wnun6fij3cIX267NwdHe
nZNxSzzo5PFsEdwZmuRk2w4+ebceWyq2iOCiUJphzVb+e0g+H5kgbC//mSsRhbPDBIGepoCSO1ta
fegwgI/Snwc7GSIxTn1iSu3CCDAQqBRnOXkHn75Lw4pERpV5D7cnSk0BccpnZlt3aLjZXgH0fsGO
lxGvPgXrZXDrZVHHCHRsLwGise+7GL5qJSq8OlPv6Ji0OrYo2Z5cNNUxR3IjMOXIZJqbbtPPLl2m
v0RT/3vW/rMMxvYyoHTecF1SZCoJMrKkJKsYvQcxpIbnIbUtf2kb2iSoQo6LuIDZMMKsJ1zseBlT
p5pLS7qaZWRNnXwQm9NLDUPMlh1LLbK9jojbMMIG6qaStsFt2LgCZKtDmx3b64gSS5KxSSc8Ol38
bAm9q0T7/MGZvFvbdVeFtvaWqZTEnFyDHwDQ7DFMFttLiaIqMKLj41RWfd8VoV27ExzTg0PnLdur
iTiPSQfNz3sQHGuETh1bKvT5zvxQZMb2eqKm6YSkpMfb48te60aLu3ReomOxGduDkEy6VPAKradS
21dwnO6laQ5dxtiegxS2iJ3s0k7lQDmwh5S+wdfvUOKI7UFIVnoh72C0WW5D95WFVYOSyDGbNrZX
FFkVMBH7ciqTqS7rNqkzqo9JFNleUrRtnZYJehJKZwc/09quGcCqybEte09CUqSq3UbxLSEHl1kc
B+8N6NsxEg3bC4uM1WqaNcbc4FzIKspVPifh26EzeC8tMg23gKXj1XkovpB5uQajdzn26N0ZbP16
E5ZxvLdfFcwFZRof6z5kexbS3M3dEk2YKj5VLIe/FM03GHoee++dlogsQxvW2GJLPquvylVP2MP+
snzeQ99/OcT2QiK7RH6VJC2yUinrb0EX6m9MGqwEfaVT/O3Y67M/Qx+KRjgykxDLqI+TbOmnn9wO
x1LS7B+Cohp+su3g47wIm4s/fXV9cuwk2uuJcLp7aCDFk0m6VnkTkJzA2eTYAt37p1XzQId+w8NF
rO+5blF60YdK8mxPRYqcVCpE13QZscErukg+ehU/lnhge11Rh5b1kSzBVLbvtVv0fX/rankwit0L
i+Zg2cZ6YFO5NvU9G7t8nNtjR9BeVcQ1eDlxQDEHq7pGolTwHCi3Y8aJbC8rEmOgNkUxKskwl70I
CtzpDxXo2F5UFCmv6TyIisq0bi886vOkiw7pleA0/ue6JMrV0QpsG4zBPPRR2EzUx2oLLAr+fHTo
pqQFcATTxNEMcpAkOpTrZntBkR+NWo4eHmzh/HTvVWmdTU10DNnE9qKiJjUJCXwzlTHvlqqYB91X
2SAGNMgc2gr30iIfdM8EXML3rznkQ2heg+BYDy/7h64oHPRaawT8rev8wheuXEwqjm1Xew2RHuMB
vtEI+buWXZY5zURKjk3wvYLIoy36vlo8OmjjG6RQCjEc89dke/kQB1xks4HFBPdScS95hzFvURo9
9C338qF32TbwnqQvWVDRG+EZce6SOTm2OPf6oa1j6Ui1xtNrUZNMtZPqctdV+hifgu1lRKG39k3Y
Dn3J+67NNGK4Ya2Onfh7HVE3+6PmUk+lGbcMwrBbWYvXY6O+yyqJZkonTTtdwvzSnBcRbrlHYBhw
7Om72+eK/OA8tqkr6xQJ8FA9Rc187Fjey4i2wAtHOWyutM6rC9C2xpNT5OC1ea8kgtZ3EtG4ulK1
yacKad+sD92xs3OvJeISfgbU12sJI78JYCvrX6ZUHiOwsL2caPTZiIord2UXr3OXQdMRdHmq1+X3
oU+61xSJXoFB5fBJPbyyWZpTpP+mEXnPrv1L8LwXFClJTe0sPikKr/Ytxedlp6pfxp9Ksxa0MADF
m0/eFnfTsczLXma0OTKscUpcGc0fvMkD6OnoV/D/PLC3vqsYdKKuDKXJZtNmc3jMloDtJUbeykAn
TzBKYpkem5he6EFfHLYHD8Xr5nVzTV2JKwYgjmprs3o8eBHdK4wqxkF/n0ZXclbLV9zXPZOtox/8
7VZHyf9mhv5lAu1FRk2n0YEr06Hs0fzMPsKaWNzYyHrhnZjRQPsBuDY6fJwqWcOLd93kpL67aAlW
cNb40Nouq1H16jX8l5nabuBWA6SO2yoxvtAuCvUtHVtT34xWr/PDtFZ1epIEPdDXGSivsehbPzTX
dY6W5J7BpYyeeh7A1sGGFSgPGQ/T6gvzQj/J2w1bQNFyrcZiCiPYawap1y7lXCMB8MR844VnORNW
XSIH3dTTMiQs38LVuRMqlTe289knBFHmByNqvg8/Dc/9SXzAFV9MVXKeoHb+afDT1jyEWUhUgusH
ulGQkOTNQz0SSBxsGxWgB3VcnYNVMfVCG9++bQ44NXDlOh3AFgX2EVflgrD7RfsNVa/QaztViiZu
tk/NIFp3npPIW88x2k7HK1qY2uTWm1Kr78Mu7INvwKKvpgxgtVDnSTQ3r1O1hlXOQ0gSc0PV0F67
aqnGhw7U0PVjtE5hXUiFBr9cVmkf5XAmCCHj7APR3tCBuSEnvVzZIyrM9ZKl3PfSHysGfbyCUWtg
idmmQfO5bhwnV29B/2DhIjF35yTq/CpPA9QHTlHsvMcl3AQ7gc+wJjljhkePa133Hxa/adSpEqZn
zwrICbzN3PfvODKVkFxXU5tkbm56eSYg3gSPUvhjm2tw5VGf2iworaLv0H4TywWC/4WZysvTPlZz
sTmo0HOyzBSkdc0jIJsoU+qSpBDYZZql26dlglwra4Jk8PKFyIpl22piiV9/Jempm0zV5IkbzWfT
thRcT0EWcwnCyIt/byBYBWXAB1pdAgrf9swMAfx+POCbTM61t9zEhMeAd0MyU+WbHvzv+DETaIJx
a29w0R+iDPzHYfpimmSSGVJpcVrW4UQsQEQ+MumOYRVlcx9E5smkbOUim/zKblnTqWAtQse9/mxk
stb5VIEjDPObbeO56hX6ppcgTqbTOPiQzbKW8Dr3EyGrc8sn5goKEfP3pamczTyiFHw5+sbwIiEy
tR+1YfFnJA64KIYlTMes4wtfLhP+ui1NEsxbVreaJY8oHURTBizyoi68S/BnLVwcisyLdDu3mQTg
xxWjMWL9QtdUQMcH9n2jfsd1OqYFqTsT3LVAYf72t9qRi5d47ucIC5VvayX9jzTpZYScRe2NH3gl
NwLATLRst6FYAGTMGzYO9DRzP2JPS7eG5Gyqru2vq+G+uoglljqbQmMftTVtf8baCkyuwnH4tdQM
mXMOhLYp4R/kNRdvtdXnNEIL92AI00BYjl38uoTKu5EWf5PVoLrEn+ch6drhBFZmq+RpmSxrn+uI
t/0bqnk0OgEr4ycGWmIeRDduDoCQzHpbhaLPJcpCQ5BFJKjXHL/sOj4MoDDYi/aYn9wNy/A+B7y4
wrZUDRU+F+6F/AVtbDV9kcare5iWTpzqbNAVsmhR0w2vPSWk/pXooKt+TXCh0AUZOULsum6j7rYG
vttd+4hu7eM2NtGn1kkvyCWxS3gelTDTA3ZTz+WsNio6o3Ia+xnwi7J7RftIkL5WivKbZEBdHy3R
fKpuhshFb63xO6h3Wdwv933fI1zwOzt9BrbWwHVNmOZtbu38pITjcdYNWFFePm2+7F4as3m8oBti
jAyEtiUoasRL+kIGzAniRSJ5cCmvyEV6RlenBqGal+skroJTjC6zqpiS2lOZiKfQOzWet3yP+qTX
VyW3Itiwd2QL6p3vw/vBTy3OmgQBpOAsE3wFXnh83KrpNNTTs/TGdDthS4jxhpXk2J37hDNynltO
6NVD2ULRIkCHyye9hsiX0WhKv480iG+TQC330eg16iaN6y64hPC48M8Mi2C+xwF4061DroGCNK6+
T5eoRstKw7b7JOr1HdJaON0D6Eb8fI173pyVjBeRrQwVlwwLNP0GYuf6kArWxjnQzl/9Rqe/wlRX
P/yBDP3zENcbZkJNBc0jUieF01TiQAQsE+i1lYNZ6MMFS7b1D2aTs2XS3PQ90ScUoEQBuE9/UjO/
1M6VjDSqCAXS9VMcXMaAkiyl6yPv3JgFfOuyFHC4TADxhHnZPCOMMFmLTtzcOG/JNjAJZBpvBY8j
k3EVq7vG9+8dlUUYj1/44tmzT5q6MDBEKuBSfrfF44pUnky8YoarW8E7m+ZCeTbNKDh6F1eBf4Xd
uY3v06T9aNbRYD93P2LO5zPgrKyIrFw+xrZShW6A7AZZYNR5Cu8/g2mbVNh+QuduQLTzM5gwfZQM
NwgPOzyOtv51TTzsh5VOM4aPm0NDQTNG13u68gtt3H1qR3IC9t7BP7UT+RzLOl8n8tBG5iuGMTpp
kBtLJLJ+CMa3UxAsBWStvOjW5g1+JPXJM6goJzA6QwDg2rNw4rJ2XOdVSuacDAbHiqFPpEsezRrf
BAO0gnUIiQ+ahfssrsylYzq9G1h7Xwm3FFG0Prf9OMhz7byvzOFAkJW8ne12TyuuMk6nV7XI5GaK
kvFULdGbrO0DlygX5z3GMGzVjJWgXK5Jcocr5/Z+AgDL7qzCFtR7MyywfD4i2grCYDqLIJJZ4oTN
/VZ4ORv0hyrmcenPHEx0RZ4ZmkiAQWnzQPhDJs2YNQPBv4l7dCFY6H5PbcjkFcmKqMrogh4TiaRz
NvZt+AS/+hgnTVXgF+J9scHTU2RDvE1PPqfR2xJVc1WktvY/1iowa6Fti0IP9RvZ3NGQhsgdWEPX
B7gNxcVCei4uPGmFzPH7UT8Pva6i5xiZKXdDVEDvI+IJlTGOXtTMjSr5qdawL4Ym8JJr0lbR56Hr
QpcF6+y+wCcyIud01NXnpW2XCTEf+kJvUp8lDjNzBJeZD/X2mjJUn04JwKB5t/b+Z9jDqDEbm3r8
HA+av40cldPbrjMYHSOxprCcdAzD6brZcIAgUfYQea5dP4x9yvubmJPEP48+J1Bcd97MTgMdO1Yk
bc+hduqX6mEKq8lc2oDJb902y3fFumA9hMgC08ofpnVBfXZNTcHnFu/K0C7TPgdpTX9OMczlXoUi
rcn8AclW5EgX/YW0nTYIqpK6Letq6D+peWXDVzXHy9scQbWUjVEAJf+IiBi136WnrAAU3E+erOiU
OvmmBadO9msryxgOTS+EskqeBiUwIbVJ0M7J6xkWqsLE4+O8LHxDaDLOEj5UzvRPgx54k3emDyg2
lobMGTKs4XROp36j2Sj5qnM0PdNHDdS/fNHATUyP40SIPg/ETOLc0AqxYRqg6zhfnI9uYPwW/Xy2
Q9AUTBFSImj207XAVfAOmLcJ+mdKb4D1mOJbENp9xGPhto2nFvvMZ+IHm/sVrhXknspqb76MA7jc
BfqCG/4s4U4aXHWQsApD0URBZi0VIiex32FfibjLFnzPtgzB2Qar2El09oW8aYZnr3d980hp1NdF
iJCXZrMCFuoJ9xa4hLNpY8mJC/kE1mKNriaS4Cjd7LpuhYlFdNs4FoqbhPIZ+pooNgIywCmpMtts
+sWZZPzONKB4lxY6ei+PGtim50yK5U15ifAzgd7g1371gOHsddTyEgx/RCWRQxNFYWfE7pmnkvF2
bpR3kjjIvzMThB8n7cmbKE5xoWh6d4OtkIqHMJiZzaS0jt2kgjcMVwALJDjbtjdpw+kTbnVJnLXD
WAX56JPSr7g4eXLp5sJ6iWaXgHnO5coy6p5n2sxrHqjWFtjrki+bkRVI4XAl7rHGhv6LR+LEnboW
scCdxs67PUqEq5mB6eK5inpFfpB5CrYcl52mv8zeKtVpSyn/gJp6Wp82z7P0JnaMpbd8MOtHOE+K
N9TWLc8nrfr6ohFuNagnLZoWG2vvZtst/mMr3wOj3lRw3AErUf1K/YZFTzFn22lY+ynOUf0rHZCe
LpvguamyymP34biluCHCOKaHlUm1Tki0sYAVJmKc5KKWEvEY/LSfdT14H+RoBU6iWcbPyRIL87iF
0zA+LXTtfvRL73z0FSvhZavwcTxNUzCCuDts/kPYC/tUT3KA//tSfxHN6vSXikbK5kGFNrMgTTyv
wAIAKYC30/sOv+oxxW6fzGPutmWsL4vc/BubzHUDet3GXD4p3IUJ2E3tFwR1bZT1zG9gpo4XednS
tPkdCrE8I10evNZxuKiT2GZxnWCAiyBpjtYWCzLyyE0N5U/ROGpPVTyLUqBSlwm3+c2Z9MZVt9JO
jj/UI+Gv2oaP8MpmmfLRNOmLWZxieNAH+VJDwneKAlfL22kIFpDT2mAGZ4+v6HLhQypOs2O8eTBN
sHkX2KKQOz8Zl8/VEnj3vRezuQiiViGFgJakuNxG3CtOVAfBeF9Nvvjhml7IjCCSXU5jSE1yG9Eu
LtdUtlBT+Vajzk0jMZyGUHufVklZhiRCnPdJ2F5M0Ol3acPPwZIHZgb4eHhJtCGmaGOv6GMa8Auv
9NRklm/pc7q023cVKn5DF24fpMBNMEtdR5v7BGf4+gPus6s9bSvOwMvc26F0dKu+Db1Z1UkvcY/T
RrjBnvuKkuEROTlcyq2P8BDuo/wX7tDti5xmKG3rLSp1Yu3LiM3y6q9BFd0SN9fyCWn87jdPulTn
g1jnwteuuwnCCvGNHMeHOeUAsAEGjG1sSFnwRUO3xTIf1MTtpN2mHuahmfmpCpf4kcJVdS4rPuNa
2q0k/ImV/Z6sIfHqfRi1aw0utOlw17duKEPfsC8T9Jgd4qvULqeOqhGzCodik8mpTq8RMKosW5tY
eblLtfVvuQx5Wui4fz8S2vqF1upBWhYUUm43zbbqrAkH8gF2jNvdQJw1936QuI8bzgp9avmCFvMR
IISTpiqOroNxzr/puYk/igm2ZRh00ckczjr0G0aNBTd1IPuNQNqv/X7CrjOtrqgWbZ8iFmMfrak3
PQuRVHAcFl16q9rlN0Sf0fZ9Qn/77963oPkiiSczKdY1dx5AsJeFryvJVoLuwz6eb8nmTiFraX3q
OuHuK78pXdU9rd3EFiQn/PiKwx8yHxACSR/mHvqhfq08oaVdt+mlpr6ROTqOYCJCWzrpK+sScOWT
iW0fvK03NDMt879DOy+/Wt8ErCQdzqTcBqHT52ZFI5Rs4fnAV3+5n4wdEX5J5V1MiHxHvozLJm4I
2NLmdp1QlM3Z6PvDnSdJgsFfBPkoK2KnhzRkaXz2oQLVL5BJqynvlrUzH+da1W8oMsyqwBFskYZR
1YCnbOjeAQLShM2d5zD+fuCip1B1qj0rvcHvl5lxDcsQClI/4ymo5dlSU/bYJL4Kc4uN/Z4ovnwX
ddvFl1gOEP1gF2pA2QawkRZNVavhDG7R9JUJhyovTO+w28zgbMhcMYqTD/5uWMuDEX5UDnFv5bVe
scav6EUZXmKZ0vB2GOsWk5qpurA965usw4EmMoTyQ3qzBsZXGeo8BgEu6Yz4nLy70RY4M2DrEq6w
Hzsz2bGpGMcubc9x0E/1g6oUx63Ht9FwMrOwP2bguEhOrY86oxWJSXKq6+QFMLSG59qLwvqOBMho
fMQlIF2vgQlW+tGv4Fv8KxZQ6T8siZzNTQgxm3/RtmrHp6TrhuD3VvVSXAD44292hoXtLcVtfcPK
lWP4SGskCAox1rX3VPkbECEZFShEYKVPyYhDlKK9tzBrh+u0E7BX+ASDphgkmNkPHwJkN/0u87Dr
sCc/7MkN6ZvYFkusuyAzBINx26A5Jrg0fqrlmXUYwU9LJyf/5Cq3ssLG8BvJ5TJ3/Rczr9jdUOLS
7pEiH/gdlRC9ZjyRpMoBT595AQqsfekCOF0VivcRFDsLrtMZDhHxOTIN7K8M95A5MLMZEOxGEx0e
JGzf/IIvcVy/uJ54Q472SrLkw7i5+Sk2jT51vcG1EVeQTp55UtP0DVmkcDn1cRtqVK0QaGcT8lHD
B6hb7QCMJv7BtU1I5MusUkbYM4+Rx/yiaSUYzZC+QHMHFlngPWrlYaPtJpGAoeP1ab1mMesmeycR
ZAmXRdb3+fcqSFORpYTJMZvhhfVdSPwZEVITLlnXbfg9gNUfvyPpHcGqHrXQOa+aER+o6+NtLBf8
gLZQjqBpr0EsHX0nCt42ZTuEU/ghXbqFn6IKczzz11g9kZbM8mcyeoA+DW1TNUWzEhFDUeCj5WMq
OtY79m0KNy/9GVg1IPFgtWlOUP56uD51cmZ5rCaSZg6h+HpMRbrvDZ4DIZuaq6Gc4KdZ9umYPCJX
xg5WY/b9wSMdqCLdOJTJTFzR9lJlWy/+vzPG//mDwj/9v/+L//8Jwtf4P9yd2W7cWLqlX6WQ1033
5uYMnDpAk4wIjbZkS55uCA9KzvPMp++Pcp4qiYpWHOdVdxcSRhlhacce/2mt9cdh1G3++p93Zc5/
/7H+zL/+zfOf+M/DQ/n2W/7Qbv/Rs5/h9/41rv+t+/bsL7uii7v5tn9o5vcPbZ91j78/fCjXf/nf
/fAfD4+/5W6uHv75x4+yL7r1t/EiFn/89dH5z3/+IVcc1f98+vv/+nCdwD//uC6L7qF4CJvyxQ89
fGs7fl680QzpaELQdZXWwiu1dHxYP1HtN7qmER2g0Gba9iN2sCibLvrnH7r2xkDIznGkoEsdUTI4
mrbkIeQj9Q2a7A54EdVUTanCG/qvL3fzq7T0az9YjL/+/o+iz2/KuOja9ds4z2qYllRtTdpk7VSp
q4b2og0XjYgoBmkZRDVtEFwB5Dk6rx86vXWjaJpqKgnV9FVnP+SuH2aZuGEy4PxOa2fWs4x8g4m/
P7W7Ia+k2BWhbV61IF2WXRLPlCYW+hPf6YSm4IHoavUzRVXD8docW3BlyG70x8zIc7+WGdau05sH
S5/kdNAVDGk+d4ZvWwEpqz6IssWtQ7T7dfpMV+40BzlxoZrM9xmihQTR9RK4fV0vJMR63d6XA40p
PTpRaffghIea7mL9ZKxslCRx56n5OquGSf0rJK1StlZ7rxFfxR4JsEbxCGMCcl0VKCwvy0lACkPN
e1dRjapyq1ARZ+RFNKovuv5A4h7PTNWb8kKvlTjxyKPEub/Ysf2lm+AC0hmvKzs3QBqq8osR4Q93
NIzqynFEemGLqurfEn5K+2DVZXSmNVk+uc4CR/RMn2V4ly1aeBELFK/dNlsNt5Vq+dvUXMzGi1ju
Lwp6f5+IfmTnzrjEl9YygSquaPoyeZ2TVPWucsqdOspq9upkrjqvEjTtZW3kcIOLXxtuSS+te8ws
KslROM+hGxrBRIORoEWwu7dsJlHpc/pn2hv69YSi07sQx/A7UvYaSbjcNkhLlD0A7LLPneZ6DnP1
QsaDTNjeXj1zcjXzLduZbktSrLD/lik/l6naRO4wRqbiUq9ob4py2tcOvVzZ5yi9shU9/kQd1Plo
SmCkuz4Q2oXVEyq6GTl45pIRzbq54by3UiX7yAHPIrcfyDLsbCUdsp0SYP3cNjAqx++a1Y9Pp6K5
WbpmuZTVYk++E5Mk83UOn32uWJX6MZeZyvE31HAHC98M8ejrOtmFpPIrL1TCb8IMaOOttKN6r5vK
8C0Wjr74LWqFCRnXEHognnhnepQQLcNFJJHmbVFlNV+EWDKKZV2Pd5sqLb36Cg2UTFqm3fs07ILr
ESvEGI4eF4RRUT56dPal9ojke0PAkGBUox78uKvYfXpD7YLciW1NeOScIcDH9oJamAsEh1gV35O+
NpHSMoKh8JS4Oa0D39pEfglhnt6905OBVEY1QUzx60nED5FcovJ8EdVw7VAFxAXCu7akkmQ00+0o
/pTp3OS0+9Kq87YklbU3iNAKnPNQKzy6jCSGu/Ta9RyMwg+derq1Rrs1aFJDlsidYz03vDxqxW0e
C1GcLzV+mZ8ETUqStXZU/a7LrY5ePPhXf4kR/JZVuo5/NGVb/tltbc4zM/Wueig+dM3DQ3f9rdr+
y/8LrdPKyfo/G6dD/+3nQ1b2FZCZX8ZutWjrz/yyTYqpvhFCldglxxIWzVWAf/wyTutHqwfnWLRl
lrrJKf7jH39ZJ9V8A6lUXzUbhWOsP/Yv66Qab7An3GQdy2SrBkiV37BOK7793/AIA6ViqWMgTQ07
6KC3vMF8mSiOOLPGBSUX8AmR0YV3CpMyTlQcInlSDHT9ddvhYDVpmi4dqZpbnk2jFxQCUwJS2sQg
ZYrd7nbEcuPXMJ97ejG29ejGdqLCqQit6CcdzMhiVVSBzkW6dMLVrHq+MqOy+mDY2UfFtvOPWS7M
mNKL2C2qUbpN340/64RbUzqN7iVmkZkH9Nizc2PWmgNaJYJqc21LN67ji2UOi4ssk/IuMvKq8iZy
m+DTeOanXJyT+pxazzSCrifhbNUk++YodPNlrhzIkUN6OxKTpyA2huT2ySk64jU84mu2K2VaGDfh
CNOkyMtKPlFUUoJgAmuxrpST1V8L5DPuzdE01B35LY3rbIMxMKcBFYO5UL7y//SQqDgLOqKlzmnd
NInIBiyJRuw/kd61UjMpfKctw/ukym3PIUXaonmP/AleKnluQC2Upld9bEAhy6Du1NJUf7bDkCT7
HrtzQSPt+TyrE9BLXWGeTaIzcleTungIKYy4XWuOZ3oUZLvFomGgG2st5dOluRvMIuw8atfuEsQn
UXmP+gebhbJMXDnThNKoaVtSM2nzrFJNYgoxUVlNdAAMqcnrV7WDeqnAwKDkCrDgimS7clBH0+3U
3sDl0nalnaXC60ZhUGnHIA+EYK5IxUeqcOEhb6fsBLZsJcFsvireKRglU4dNIbcU/Sy0xiqVGekY
iqygiezgbLSLydcmEfmG0tkH22qaPU2UhhPIyMdf/WJolgkZKtUR2haQniR1zWwTBLRQ1QCA0Ew+
EBKAR6HeeqPaN1ROBhqkI63vaksYXKRtQgWrBBukZsHv0UYfXx3HsqWlaY5lsRibw91lxhKnRgga
pmMfDCUgzQ0p5gS75FG94vmkeUAZhByZyhO3Vbcw8oC8TFm2fqbP9RWM6eo81Eo5epExjiQ0x/yW
jIchd0JR7G+9TEZyNbr4EEg72FWtUj0s1Bjeq5SwLhNYfZE7Ulu9HvumHk6gYl++w9wUU1oOOB1e
xq3qRJr3IgpJe/lWSMP3MLzOanRaRzqKpbALfkHkf8tY/79mhrGQT17QNQh9FiTeIzT18PMf/6v5
9v0fuzxuvnUP7VOL/Pjjv0yyYb4B3wbQiOdC1Qn8MFK/LLKhvjGIJHXLFpxNXVspW38ZZGm+EaZj
SBtBbosrtG7QX+GilG84W6ZKLcchP4lo8+8YZIZ48kZYjLm+DKopDNMSBoWl5+++GojFKkUsfTtf
ikMM8dlVY8QXOxp4nmBKbOLSx6Go/JBLxwUBZ7yx/bY2xlrV9DAahNF4CsiXr0rfg+vrRHylWhZw
tAHyMSUW7WM2JuUJdveRmeoao/JsO6tHsxk+W+K8DExydCOR/U7JBTB5FYKP1lT2iZk+9hP690vw
uKqMRSmccSTu1mYsLcsiKZVJ97PaIUu43DmJQtAIbzwIhkOeUKVZrDZ2B6UAoyvjL0/O4jFr/nJT
WWiD/IPAXyMl8XxTKdYrAHIUpkoJF+Cao+yrdeDXR3n+hvyapIFfiI8pTJ6RzSRTqZmYFMNAlDKK
r2Z6FX1VGJfzk+tXIk37H6+P93hANqvK7RGObZjkVl6wsp2qLlUSpJrvdMPkIdaWnysJcZ23gHVr
/C5Tgt4z09za91KCp1jyr7Eoi31VqNX9ie+yLuHL76LjFJuGrRvb09TCQbPUKNT9nKy6K03Ln6cY
2JDphwF1Vm1ZZq8M2mtaaajnNpX+Pi7NryElBF8R6Pa+/nWOnG1W5t/fBqf/qfdmo/8WO7pCrVSR
5CmM9psAQQYKpBW/p4v5uOuGpmPUHerHFJk2u97pNEijLLNeo9Y5n+r0Q1a1p7S+js6HVcF74IE0
txy/zJrVvijQO3W4shea0DRvspLoLF2C6sQpPjXU5gHUg86e1oo1RWpgDUQBKM731XUXtunu9U3i
yX55ZBxcbIfHllrb+j4+cbE1ES56y9PkV1Pb7EpL1JejRlnk9VFezse2MSk6D5wtyHetnz8ZJU1I
9FWkd3wj0MR5QfBwPqSoggZ9f4pac2woIAXkLgEBEmWtE34yVMQ2BYVOBqzNluAurqlTLzb9xMI2
aE44lC/XzsbQ4bkJ9DutFw1vur5ET80RlT+PVnWIymZwyaFMJ3boOftjPdtsDaGpfLQRGInnE6LI
MQmtVCsylFJ9MFstuWoX0/FgJYnDKJHIBKsenCCdvVzF54OuL82TVewniktWMFa+Gaj2R1vB1zMT
YXWUPR3zxGF/uYzrVhHEcwwN+eikPB2rBMuoG41JQWQMMq+j9nxB5uiUqsVLw+Boawqc00ceQt12
29NU8EyolrR+oSrqmdZW1pnAjiCKkrOMqmKc6Eh6ZNuMNeWBh2+RmN8aIgT0rUhrUMtZ2prKZbGU
oxdYU3U5OcV8USdmvwNQe0rl68i+EUqsi0jaTJNb6UqrjChy5VEPYkUzPJOQ+SKjFuCTTmhOTPDI
ghKTUzsAu+cIuVVpiKJ6oLxI1mQRILlBb/cfxALstawodeuRA+zt9UfkiKnFyhr4nfgvko3cvIrw
VFokz+PGT0WiubLtihIjVxOLZ6Nmral5ygZm2RjfKotaMPTuvrt11LG+jR3gGCfetHW058YWV5c1
5kmz1uhq83LGXZFaedatvRK0YGVC0DN7p3ZdOsN7COv3bTLnFhUAQN5eglTPKb39IweMd3nNijir
Q7clQQ5FK1V6hjR+73TBXiuUygci2flZq37rEyc6r/vxlB7bi+NFf/i1hrO+e0KCG3/+LIz2qBKt
gu+VKq1b2gHoO7gjxZvL4uF3N5uhqFaZxAKSp2GrJlkB0Ye2kCMyXEAz8oFRBAdbBM55A/JJ+GM9
6oe5DBLwOq1ueTKILLrG6v2FlY117L/+bY7MWxNss2OrNrPfRqZjkZFQl0rrd3ljuJZi1e9pkR7d
1UaZnDAqL64VPAOV8Icwaj3mW93SpbDnQDHA6FWijHZNnFhepYTTfRAF0z6ce/vz61N78foynsSq
ELqTZCPN+nxLqS0k4Dp5MZrIcX6k06Luna451aNso2KFFWMYjQ5ouiCuN+R2O5MhCOLFGJlWlQaX
KgTP2C3TMgNwHkv1YtabZpdOfesm9L7bzzWwMyud4guoXt1NrtDi0Z36UL9aQMrtfn8FDFKMnDVy
D9ZWhseU2aCYFEl8Q2jiYtC0ab+U2akuz+vVePZcQBnB/+E/hjDVbZPQGMxESMqn9ec0roCNDkt6
FS8pkp1V3cuDpojkuuVJpYl6oJwZseOckr1QV6P94itoqPEQIPFsOxtPIoSPoJbB0PqUveSObFHg
15DYvbGUxmWfoSkVtxVVS4EC8mfOqHPTjj1NntM29SU9N88qiKgnxKaOLgsCo6zK6rtvX5RQltJK
C9AxXVDG1U6vBLHCPIrOAvsQpWciFoE3DiK7mAuxnI2TQQnq9f1/8ZCyMyammrjUxHNccyxP/Y8m
sw1lstajmaj1u4rVcM10Ts8Ra3D+XBTKd52ynGpossnLrRdCo42EQcpB06iIb6WgTQCrSgiEDZaG
9klv3hZld20HwBYV3TW1tdBrngPX96ZovkyW/VCk55r1c2gdv4WWQt7Qy8PlBCbk5UpooAfIuNgk
hqxHOMDTlYgcdYpEY0Jga7T+KkUd/G1bqfXNouNCKMnSvLNmq/r++vK/fPA4ko5OehpvHYT2xqrP
dTH2NkJ3PmDe5HL+E1Yi3MZ8h2k71RrkyPwwmYYKHcI00TpZP3/i1eajXvT2AiXJgBpwq+VJv9Pg
SX1Is8agb3xsXy0UbU4oLLx0Wygs0cTDsMh5YEC2kBiVekBR26wq4pqdH8kiuQgXBCm6bJwKcu0B
xXiYHHtAjYCRZBN8zZx+fttROj5/falfmjG+gI7rhIkhx7pVkAsr00i6FHFS0aAiGBEzX9I2t/0y
NtnvNSt+PN74hiaVPSYMhHMTkVdJtXpmy+xPmRH8zIsg/kgR/8vvzkcXgjzPWh/UNNvZ7Gc19nSU
sBlkFH3zoQY1sVPKSPtBCf5UhuHlKWUo4oEVKCNe1g5G1BcnFYA36qtNdm62eqUC04h5vdtMA1E+
O/Zvm6XVVlI3JSMOz3DbJW9kXmUvutkHfiqAa9TKtRwH48Tj99L8r6M8Bl5IOeFeP78SowibXqsy
rrySruRTwKBLAkLv9Y06OgqesmOqJKcAAz0fZemHmGYr7exnKl5MjqTOZQ/F9cTxPrJHKnZE8Jqs
6Rlr/fzJ9U578Oe5ZT/2pZDnZVmb9AIK6ve6HkW+KtRTYgYvr5Ou2uSpyTXqa8p84zpNKBjmscF4
OeTHCw3ao+M2elbAXJymU4by2ORsXbXWXcLx3laN26wjEU0LZl8JOgANkTgkIvxTiOSG0/N7oi3r
7SWGFMQU65O1WqnnK6mGdmPWs935dVM7RE8gEbuo7s9ePxVH1m+9Syr1f50ahNisX9lD2gkVo/cT
PXzIg1jH7dG+/Dc6eR8fiHCNSJVU7faQK31D9bzSen/o6+J9PRYhnPJwuQqW/vdfJE4D1bbVopsk
C58vnGLnQ2wHoveB1lU3WmloO8VSqg9TNWknwuHHfP1zd27Ncv97rI07t+gR2noWAXhdWeHV0FTg
dzQLurYXF2pwq3XtYO5zRQVHPjjNUuBQVVN3qAsLF1Cb29IBf6blLVocgNi8eZQdbMjeii+Bky3v
gTBNxd2oFNVDY4Cfdec0ny0/XyDG+q8fhJelCVPXIINzhSROkbVt6K40EUxmpRz8lfG1iyKtve6n
rvs8A6bcGU5OC9ggAOGU64tyJds4OJst/VSPomOnZF1Q2JI2ubSt1F8/E97Oshl8EOv1IZR4vTBp
+gPJJOPEyT9ymVevD7/HXl/3bTuxGWVwmhmOg1/Dnr0ugIoE3hwq1VUj8xF2g1afkqQ9OiIFBoMA
FvLcNotoFFz5Ie1gd5FEOY81NJEbJ9QzN+xp1qcB4z9R2Try5OtCF1R7cJmo5W2fkKUFASDn0Y+c
svRtZ4aZJc3kxMk5Mi0dq8WWPToCW+3oLoOJNIz6CPalEn4CCvCiThPUWkXcvFPapT8x3rGTyqNv
GyRjCZCMrV+TJwBRZdlBTJlhQ6GZ3u+XUBZ7ECLl3VxnyrdcGxPFt6ks3saN43y3exyhE3f/sW3E
5u7jx5HKxBqQhNrKd4FAT+ksOE3+jF6H4SIk219Neha90wp7uKQXq/RKk0bJqDwIb1RguaKW3lx3
Stj7oWrV51An8+uwmAwyvF20J3LvTwQTR67TWogShBMrRGvbagQVkFnAbRn9ChkM4RYwbAFojupN
UYzjj9cfkGOHjcPN7QUBDSJs8xTCxlDgQeSTL6Im2AGNghc2GeH+b4zCvbWp8glT31rFUXGg8Fdg
VSjdBWdZi9BA5QzRiSO2XowXWwviDJePSjpyS89NSEwLVsDEzui381zcZKKG7kbFnrg8scbpYDZD
/r6epmBEuGJwTmhwvYyQSFLgruNj6BJy+XrfnrhQU2zoCGiwkKQrlvO5ivOrLGwSL1yC4DBmCBj0
SM98f31dj54UixKqIKsIgmn9/MmgtSONoXTKyc+79FPT29KDVjzSzH7Jd6+PdPScPBlpMz2olUqC
qAo7OBQIFM1Jdh0t2anuTsfngxIVBWjNNrfWDL5OQdYXdBE95CoocL1ASalbBoSSM/H5b8zIBlkL
Kw3wxfaWJWnQQ2PkPUrHVN3PpWBA+m6dyNIcW7c1AUrSYs27b53PGt4u47eTr49jv1PnqHdTlPp/
PxYhuPr3KBuTgfh4W6taxboRhn0YaiP9LiYZNacez9UJ294wbU2zctwgPWwrF6OqzyIJ4QQUcz/6
oW4PCYDBdrygBbL9aWwc9WLS7ObzBOX8XqaGcgX4Mb7U89k+Jf19JDmgg7HROfk2+UFzC3EcTBxw
RW9Hf5Zqxks9wUwU0adJtZpDZBZ/DlrsF30MMh+uA2DHONzPdvx3Fp6EDyhbXGRrqy6NvhBstAVl
i8apoYoOyDWVdZufCM82+LvHqGKtTanm6mKR2d68bFal24iRsORtE1qXC/Iutyle51ssZGv7MjC7
i7gN4VbNafFdsbvcC+CnfJak5b7NA2mdEwfh2D19+n02zrpOA/cR9Y7RtwN7cfuGBaAmUe1KCXnx
968pnEyLHqwEO+o2U5GmOBOUM0ZfnTW0sAJ99vMqDU88b8dMB6ZgzSsSJ4Jkfv6QNv1oD8YYjX6C
p9278ZKnujuu9aNbaLF54Q9OVl0JtFM0dGSSMv0b54hajSSTu8K1tx2BqLuG1hIao19GTn5RD0nj
VWnevH99LY9tGw+rWLN4BpAzZzPLlIawRhDCqugLMNE2QqZuqKX2DUjl/FTD36ODAYUj0NfoX7PN
ToL8DduRwoW/kLfbL3YpvDKy5HlEz8ETq3ckP88LABYMz47/IXn2fGKS5ml9Z5OGaZDg+4Z6Xhj7
1tIrd/PgGJdqObUICCTwf+GWRT8KEKrvZ5BQysXSqcqnUbaw+BBGc+ITr/8xp4BDssIcLDL1WxlB
INFiSgcBh0oK7SwPxeyi3WbdLEDPz0wY9a4O6+Lu9V0+5tmv7q2+JqdUe1veDMM+RpiKR3ous3gX
R+1Nr5SJ15vGF7VTPr4+2DH7ZrHk1EZw7vUtflqWvYnuF/efKra80Gq7c0Vi9CfW8diUWEBeQMmf
hLzP93cuohGWBMFKUUbdp1wa6V1QdqFnhlF9MUFt+Tuz0ugrQWXDAvK3nu0nftWgpoYFC2YEW23u
Qrg1UJKG5sPrS3fszbFMuRYQwRw4L5Rh9TkjxqBIQpOapXQTNVeQPEozChlN9zVQdGeXBFoL7XZU
/856guVwIDdSLd7iuSlTDkkJUsrXYEyRg22iixrtpmiH1IUaIYSQp/evT/boOaGUCWkDCCPyRs9X
tC5lP1gAcvxxdBzf0FC+UoY42b8+yrE3hxmBJwTRb5ACfj4KeFdpw7+f/CDI1bdaOzkXFKS6c+jE
p3ouHds9G/QXLxzpMUC3z4fKGshlhprOvh1q49sUZaX7wOqKswnhhl3Ovp+HSjx+LmSg/Y2lJN0s
1pQwjscW/l4Jq6VOrODsoS7yEf0AzcvzQj8RhB7bMHI55OIICy2C7ufzW7LERJ5X40lto9LP4Whr
7ihL5+9YPtsCEb3SdRBHX7/Hk6tW4cYUJvxUf3EmdeeMznww5+r3mnv9cqCejrK50GFYmpkWMoow
O3VnizzbqYvT/I0YkAIxvj5oKbZmfcaezKUOOfeQ+2jppAfjdR8HWbQbe5XctnAa02/mXPEDkY0n
8ERHUyvQMlSGtqiLbs9iVXRhJ1Tc/7HXUd6ioZR1E3Rze8+bj2jrMA3nLXDbw1Imw7vRiQiOl/qE
ovhRf9zBlSRrRZ6M9NXzyeuL2pbqxN3LxkDuM1r6HQZTVN+SNogP81LoP4VctC+FdFpvQn8lhqfc
GTdhlvyehv+vzX76TTbRUFKYZpXSucvXzaq/VItI7hOk0E5s9pELAlofk0eahuLJ1mUzqk4PY6Mk
DFqGFJpsqMFCnmATndjdI+MQWxDl4Ejh5WyL7FWuInbWdiqyhm1+NSXlcGion51ws1fXbxPZUVCX
MNpxGig+bq5hIiM6KkSZ6o91JG/71Ir2EE0mL5WFhNs909wwmWoPLd+Z/jlVJU6Mf8RTejb+5oIW
oqgbQ0MRRUdtENNgzj/yPC0ODViss2xGbhRpiDo8/La9AJJEThcmwQrP2ozaRE2URmGo+o7ai5uc
gHWHWNH8wRqVP//GSKQcce2psXFgnt8O20EQKbMX4FetPV/Wel/voLkpH4TWnbJMRw4MqCRoYmvd
3AYh+nyoeEwq2jQhhTUD5XPp4rfylKNTfWaObRgRNmAW4BiAbDeXzG6MoGngi/lhbYEac8w2+pQW
qB+fN3qlfUnMObEPdHNLi1PO/vqKbo/q05E3UYyZIqjfOXBc+iztSadEkTwMuux2S4zsjUd3t+Kg
9WO+W6IVkxOH7byzzbrax3E/HJzA1D/KWLm0g25XxjZalnrY/nh9t49ugSNWkCOOPVHr8y1os9Gi
1iMhyE0rxjLNwl0MkObESsjHLozPl4KYAugPQSPIBOLW5+MIqx9XKniPy7hY4xmy6/XnRZOuri5f
tBmB3sxu0oOBSJruFVMd3ZVWVaY+IngOsOs+KN6GSqEOXlcGmnLWLGpn3PVxo4TveJKK66lfwpHw
foBtO6CwKC7q3IngituTbUKGkwmL2jRW6JthGFcIv9bO12CqYuSV0ew1XOj/xiUwjWk+W5Z+JgPT
ofZ8lUfITNGpBLNP16lZifnnyN4d8gAIm29x2+HTNxOIHZGQ+/BVGbaAilpY8lNjtw5SCVm8uGqh
Z/bOmYPwakZV7n4sFzh4YbEw/mTXTuLaA53+dvbYBN1FOq7CCjGcFqQSolQJ+C0lgs6SvcIv6FN6
AiKzTIuW2knLL02z9PKsMLS42Lcq2U+P02RYu7YpAuRWFfrz7KfQGBLPclBkQItjDqz9MCbWIUMa
IL+QVW2Pvh5qWrJrIi3sL3utRh2WstaC3DU4CEqGZly6Wa8gy9qQbUCx0Xbi0VsQbU4RS1b0+uNK
/lEPMDBZKjU1UdSz2+VWGuPcACmfFgTWa6HU+6iPx9nl31qTG8cy/iRJFcHL0pBRL2ul+mwYrRa6
0mouKjp1B/y2uCq9bIy0DwWJJ8SeUB9TLpCuVRFEbPvlrNIDQ3WTcEbxFPiBTTY91JLhMpN9aKEe
3bbvUVpHqE5FzKp2w45C/iHrzRQ5THouXiWmhVY0wrLIhbTIQ3+SYZ4gl22k2ts4nKPEdSLszjlp
u0TzrE620jOnKKuvathdcp9DrEDSWuvrS0cLQDimSIxEJC+guHlqMFiIH6Gs0L+TVqF8DKph+NzM
KTpj1qhm/aXdF+b3mSP8zUSL8l2jFtUltLicsr9ATZcoS5j7dEjGO6HnDgGY3qBvjhggILEkVjtP
DcuOjjrzlE8xZz6036Ln5Shnq7bf9KVHitBwkxm9TXfsukHhzyxP/GwQ2p9ToStIhgstOUBdVv4s
0ePXXchN9Ekf64IjTOfg+T1PaObsIFDnn4y8yBS3CEl1eWRyo69obtrnWhznD2XbxDejOg3JuyC0
9E9pXCcdGvW6SpPPKIqEjxZA0HB4crDSudNpKKIhMt+eo0TdNm5mzPGnYhBNCkJlDMqbSaKT5Ns9
VTdvceLmp2FFJboYGcrXbmBVw9cujsbqrO7sPN1ZSWh8iugqMBxUaQaILdX9qlk/OQbF5SlaVXZN
ZddlzoIkjT5zS4cCdbwdzV0r5PkaKws5zIvzDnlBxXYVJCW82LDQisvYtMxFL0z92RBmvS0cbfge
NhBqPTkayNgbdqp/ol0sd9O2qmXkCKDY5U9gf5odaDXVPnfoDCP82EEldF84iql5bbvEN5LLHSIL
CxTIG9BTVz07mArokAly6kh46Kt8LZqtu6bp0UFrTKQC3Wyq0diWYZK1t72CFhWtQuJe92uRFpU/
2lz3a1MipeXFS+OYrq1EKHMpyCzTT7TVaN1A2FR8lqNoHYROaBx+mJ2G2ylFZOcA74cgPeOmozNc
y7jPkGtr4PHERdABrXO04naabOODEo213NcZoo+AC8xRdZcojUc/71u6DAWgoGeksEjHuPAklFuE
C9LxMJkNHM+CpgDLBdrlhYokKJrdoK57o7UAyCmTgr7yd4CKxaTcCmVEANDt0G5XsvtySm0zZv6B
RPjkfxQ1jEc48yigtXHxlsyl88Eou+TOkI1CMrR2aIAQm9kFcuboDanoOEtLqb2mtuT9HKkJHztt
c28FBXI8AfI7xQnP7UXKzwZjQ40PvgYJTYBLm/g0BF46FJOj+4kZfmC5UF1RUURPG4HQ2EBbAVk0
ta8F6U/MVOr1iWJ5JZBo19F5bKq+/RWV/xYr+v9PCRNC8yfezwvu9FU/PeTfy74JnzKmH3/oF2Ma
MRIJHQGYAYo0QKjXbNpfjOk38KTXwwOomlQbadJ/MaYN8WalRJMVgMcA4HrN+/+XwJbzhjiI37UC
nwlCAGP+hoQJ6M3n/iSROt+Bgi0+86ODvkkazZUB9QeEPNez61ytn+Zdl4fwe8us+VFXleNN1ZjT
ryRXb2cnQA+5VrRdIpLcj9Q88YaUaiscuZgWN7Y8mKpjf3Rk9t1ol+6wqFRJtCpEODvsvsUo31VW
8LFs9C+k3JFA1qy9bcR/gvG5E3OBknOUFUgcVp0rGw0twOKqiwznAp/ovaXYP3XaGri4DvX5tNQW
fkxk+SaMR0/KTLksHJyCOgq+17TT/tKpDVqeS4SuIBqtXhUmvbuEwrru1ICmDeZc+EVIgXXIJYJP
HTWNqWorBEHaZU+PG+FHuNLvRCCcs8AcpyunQUc8jNrEhz90sLT53i4CpFcGfCuZ3kaBlqFfybf0
HGOoD4kxpxc9as5oT1omAtnqV67zrYyS6TAU9Q8rmrILp+P9yNtyN6nBpR2h0h+Emr0vyvw7rVm0
Q4wYiVegcL9HohGfpTWXvVi0zmNzQCpUA8rmJdqgZY7CGHnBb2NnSiSr4o53AcHzicZsl21nf62o
nEE6beT3UiQTXkVjGWeoQzaXiFO2bibAroejdV+IbMA1yOdrFL8UD8W0hG4dMvVUpWncOUMr0Vau
xrhVEZNq6rdjOat+ZyehF89AdhxZvKdBheG2C5oiVWHy6MfyOjPahC9KuaWJIxOEBfUIo2o+arOE
fQVekD86yk5Ofa8lc+bqSHzhHRofzb68E0Nge7TGWfwsGj5WVdftUzT+ET5VvbGa+rcS/hbSE/Sg
YaUrN4tmVPiV+SxGNh/3Kw/dSB0+dWNp+7qsP7T0Snbndrju9J5yZVGUO9HknN5qhlut7Y31GyR2
9i2oAtQeVbRPOn1NT8deXUdvlyHI/DaQ38Ucmru+Tli9qtxXuvjSm/hCqcTI5lHu8xJc0mB6ccNw
7tzCUb83Q4zNLxb6nhb3i433VaKKIadVv9L4lNGdZd8F5rSfDbvedYNsebGnBgnuQu5yrW/uxkqc
2VpkuQgA/QxHI6MxzPgJTDFSPaVQzqN2mtzMxvw4Tf+l0cK7KpqCDwYsTLThE22nRYjPacigzaDV
/zd157EdN5Kl4SdCHXizBRLp6J1IaYNDGcIETMCbp58PquoZMakmW2dWvahaVFEKAoi4cc1v9Nbd
k0OUZCTSPlTcXWjjF6m2TZHTCr3cbPwWcu9BLWnhuWnzuXUQCBvBFGA35UT7jIoGqtxwVIce97jO
OKiZ6+5RRNpJqyTzY389ql3ztbNVsdEwPdxU60eIE2Pc2ko9b9PB/aL28Td3qB8G5Erxu4jpKOdq
GbT8TuRyi7fTMDIJktVQIR/yS+lNSbCYvGg08c4E3cXDAN79fEpieUSFdtmUTBM3WOR5voHzgV9p
6RdiAsQZl++aTAhV4/P12LhNvk1NoW2cdrwDJfM5TcewW+SCFv9g7BRk7jY4Nwl/0Ob8QGzUd0jv
cYliGRZ4RZ0MG/QP3a2rdJeohocz7augW5B0R1zIAJDap9ta5oUfM/HkrQnzdnZa694pMQIW8Zhv
+iVHAnoh+m80bT4rjO6AbEzDUbPTMMsTRGBFW4ZAoG8A5p3p5UhUUVItKJ/NcZlu6zg/RAbqn0ru
NFhvLDGqfKpDm7q7xLPqaxONYqd0i+0iYR99T2K8umrJP6nzgBx4H8Q1hBDE3aHv9MtDXzpfhwjY
ziA4olVs+7CUjW0U1Y/56AmEAZN9Kbw4LGr16xLzlXPHroM2z6JtlHE6m27yK6WHdeIoFoMOTEC6
iN9H66Z4H6XOD9H0qq/myBu5xnCBiuL3alYmP0vxTxnb6mDEqUNKPf4jYPFHucl/IPr5n6Uv/0XS
oCta/t+Lr/nPzdfn71X7Km3hT/wjvWaRZtCoA8xNd2vV0tP/lbYo/C8bqg+QORr6jGLWBOlf0mvG
X7D1oORwl4HH4kf+N2/RjL8QofTo1yAkAhQILNAf5C06y//SBkMFSYc3DwoWSCVgUZKr172fMsNg
QpemEqCZcQ50Gz0k0OD4BaA93oczdi3IIDsuTgddq+Jw0raKrgQJhPEOoU+9OSZMCF6sZeh1hMuq
/CUGUouKuT7KsJYNTjKdoY3fqfstgFHSfqiIaReNjdrl7udr/6Pt+Z/tvf822aFV6eLfb8AwpuP0
6+5bf/zv3WfYf7n0VFdAJhQ3gybivzafbv6FkhADY9PwQFSqKyT/n71naH/Z9LDRpWX8pPNT/7f3
dO0vj34AYgs/sbdo9v3J3lt7u7+0HaHIMzdiao0wFp1mJuSvt56rzBVzLih2IyWoO4FsqPKjrBM/
q6Vv5u22Tu9/eTHXf//dv8rgnjRU/16R44ZYFtB949T/WRZoezeLEwfCcc8MtaJV+BGU63SKtq7B
cJohNG8QWNnPivOX6d2ca/AAyghjweZb0l7lJMmJLc+kLclglI2pXhZ6hU3OB5OBt+uScPClLYCx
jo0OzkkTN+37GTlt1i07DAKiaqc0GvrrGDogbmbE4ZTJGz23dq79wchu/UyvPiNVma0Z1GBIBa48
ztefsXOVijyT3BbfRiyFhqZEIVGG+TDcVwZWUI4WfUSaerNzWNJD0YRXvAKDTi1H08Fyi7hnyVbO
X0nWhqOTUZMnvXI9qM5DQ8F32xbZRyCy3yxLuLS8VQUBRt3pgBSHhdqp0iwJqgWZNFqf+lfgn22I
x+dhFBRo3tEcHeXbH27aFVZKc54aF+7ymw9b0zWuxYzdYg5OEYtbrcsf59wtpu3765wUsCt+hA2k
2yuMG92v04GPHed2Q2MoC6IWv+hK207ovldqeTbSEHp/qfVSeb1lGHZSQoMIAEgG1/71lrHjgSkE
YhEBlhCg5C4nfKHMP5zf8jzrIqjJg1OjkXcK+ZNLnleaQsc9bdJt2jn43IzTH8LT/l4EqgiyVsw8
rdOXVkxF1vSDkQVNUkVbZZhQrF7kMwZOyebP3xk4kVX8YEUxno7+4szLdM442yBR8VKbmbYg1uIq
4fvLvAmRvDUkyrguwJ9zCxD8fwUf4EEJgVUC9Ir15N6xYHXi6vj+EqdaBD9fGu0azq7KpzFOX5qC
1CN2JXyZodWaQESGfr16z+6Hprpb1GKDxzKJMmpPw8ZQPFqdNCQCvezVW9hBzL+mzurCKcIV5v1f
7DfbEhATGwZlW2hdb3DjimbEGNZSY+MYqsd4iioU0RTs7y/zc253sv25fUD4u6RxCIicgH46VWpd
m3YiMKbxa+M56ErQFFW9HNW0dXisq9UPz6nszxZ+8H5S2Uyi9Lpvj6mlivM6rtO9mU3WoWb40zu9
8dL1RuOPOVMvtGDU7+//um/jO1w68MI0SQ3QQqe6cbYDS4kOG29lvsun7050mQf6zfwRHum0Fbvu
CkBsJL0moGKb8/R652negmPHZIjAGuxjL4d1xFFMly4aIwrNm3agMdwCnvZnfUJB1ZiafS/oOTFn
jHezQhMgVPP6g6D4NuSTN4ErWjMilIROQ36Bipk691jTViDcXFrj15M3PItu31uHrhiVfVlrH9mN
/2YbMphehTB+ija/iY5KURLuNRHUphNWo0u5nZZHkIofEON/c9TXvilYHx7NfhNRplS2C0QPEYil
dGK/w8t2W1RudPv+/jldhn4sdzQhcpVchXZ5ElEyTdG1vmD/SBh2V15iRJserOwHD3N6e52usv4W
v6Rdi2D2XOBlFYiq1jcMSp3VL9w+owmBF1LR9B9sjNOPdLre+v9/WS9RvTQeMHYJrObC1M6W+hNW
a++/uN8ugZgwSjRk3G+k4ZBk6JvOYwksFOxywcILyRZMBd5f5RRxpfMkJohbjh2QEnrsJ9FIR5NR
ZKXKubPi8bw1FHvHQG36PDjJcKmqTfvctq26TRcUYIrputUIjkvV0+58/xc5jTM/fw/AlpAyGRS/
edwpn7USVAv+Tm1Ca9dqfBdujZ9gCdDp6hBmXvXBnvl5Z/4aiP9e8qcgBXJKb+E01gjmHC+kwHR6
vChkEd0UPZoQkW3kOFAN2V3UehaKMRHDO4NOlaHo20kk10LDJkDNLpey3hvODfTL+h6P+g8wW7/Z
AIwoYLsRXleuzMkesxZzJWWP/HrR2H5TXENsK+ZhaC1F0z/a+aje/94h5KO11vP1y36uMe+19Izo
O9eYu6rGd3v2thOGY+9/5DWIv3njvzzSSc2n2gX0CByPmSx77nlcyqNI0ZexzavZS29X3iR+kP2z
06BM9P7KvwlD4FzX6pVcjdz9ZGW0njuLbiTb3FZ6ACC2OAPm+1FMfXuauL10j2kQevZ8uVMNBO5g
tYtT2o8Cf7PV3m0/U/b5FlgDS9rbJosfqjHerzanA86+uZd8EJjeFIKk7pxp8Ng0j8DXuCeRMFaK
BlVvE3/DOP7udOZlbuR3uNSmfl8kV1rT3avI7bZ0MZE6Obz/kt/sopO1T3ZsVw14nbQDzXbjG07k
vg4oZ3L/aUT+2716SmRCOPX1I55sVg2NoHqklA/qcQ4dp987SvpMn4nhjS6PdhGHYpgPdd4j2YOc
z1CW6E+0H0ndvglY629BRw9uBBh/7HVfHxnh1AistnzqTmTXNLKPoIJCRcvujDwKsRj44wDJemsc
QG2FwAX/9fV6GOTMwpgANSXQowgZu2kq8ULeNphl4Vz8QTj+7UsGuc3TgUqle3ky0EyUAWhOzLdk
/L9PZHpMrOGm9dJjadY3WuZdSLuRvrY45zKNcNiic89A46MYfZqArZ8aJA0aadDiVurG64dmFDUi
o6ehipKUZn8P8IsYtSitc6WI2mw+lWD05F1uGlW9pVcprQ8u4Tdhg0KYHisBg3YOL/UkeynbSUFx
j9xTLOM5bxmFfjv5ww7KWmyvsk+AVSyUn07bGVWGCLU+qZC1pvyzZTFRQA3A7bxbW62euugPaZ7r
6Xm1nP76lY4iMRZ03puAKQizXAH3Zejv3g8E6wl8FedP1jh5bZO7ClBiZ7/erJZvjw0ygk44QEdZ
Y0Lw/mJIn79Zj8IYCRjiLX0oEpqTsxFhfpPkBR6x6KaowdTOoCatnmnrS79gyQrGTcFcvbUVEeHv
FlV3FaUnyEK7twxfIiA8Lz6EcssOXDeTV24c4XCI65KVX6aZVjqg3VaFAb+breVOX5zpMkezFH0M
1TkzFnURX9q2jpKN3ZnVVSGthawtyYaXZtSaF611+71o6ubadeYCaxo31a8idWjEwwro1Qga/XI+
ThgcZZkbto7iPCAPX9yMejK656neju5+BqP5WfPSttq1THluGty8A7RF7Mi3l2H6BBhtICHBS/nK
hIp/mADchmqtRy8p1+pTnMfyAvtc5zJzLOmDdpJ7U4gX8HyLiXsto35fDgzQmM0vcb2ZmKkGXQNt
MZzzOLZ3s04dikOCote7qETuc2488ZwLt9mmKIYeSzqjYzhYWAjQQUqGJ1V6WJi0UXleMyZLA03V
++gwdKlxLTpMlEBKnY1M1I7I4g34TeBEpteN/agqYmn21qyp5yrYzBscYo3NnC13tqi6yxoDtAM2
nS0Qxsbd4paxjeqsjA5a62HyC0Q5HMcy6fZKFVXj19bK5yJAKXjcDj0YQ2wVnatm6PTrLhKyDwur
MLY93xNiqLL0d3FU6g9WN7UjDalUWhuAVF5xGNxyOdMEeHUBRogXV4QdM7rUVxoQlQaC2tdjMR9H
M+sCbEj92lXrHQRT58mu8valUXGYmIfmQmtjPQCBtknUub4ukFnD5Ykmw5RPL67N9BzJPTBWalIq
kV8XDIDno66OCra/pv1dFqAdEZUFC5Et+QZikB06i4PDqA5A9LIudHGtOYp6w/fqrqY0VbULr16+
Wpih+SofLQbGnPOezdIGp0c+bXjlizFAJGfkfA05H3lyZfVcTLAuq0w9KGsVoGC7fHWM1P6c5UZ5
rrVMdqJy/QVTIQ9DZctDWjmLBo1OOehSf5GG2VjYXSZ44Yo0lDEGm47nK7l4yCaMP2xZHdwBS6+k
N2+j5Ic3t0ylcYlWnlAXvJorvjFhCXuw2bhfjAaBRMxujo4shoAfUvbgEccjikKqryyReyb5USuS
vX6Vei1GMlUFuaBPqrAE4Icv+nCF8KQetPasYSFJAyEfz4DohUuu3ueAadG8zNwYVOra9BoGv4YQ
9aVsSV1aq+iDKaq/GWqThXWaywvEaJYjiZO4yjlh38epV5fAsBPzGDVfoDud0ZbTsLLtyth7cqYZ
rnFxlXfLQ2E9yWjl8YwPFdujvNEBqlSgivtyW+Zpv09aYB8czFLcjQojE1/Vav2uV1/MRc83KjJX
duIx1U8+L7r+DOKaLFZTcdJSWnXDp+/uBZX+WZu1+UMbmelGQ+Q4pEOeiGNHYKuHFNs0UIS9Yuvf
2lSxt2mNWnsRExXCeCqQwtMuGmmGcQ44OxnRpvGsH86QnrW5dSyTeAv2OVy6lgMkzDBx7akIh9zq
wOvoC5bbWlUEbld9iocc4WpYmL4GZEMbsyZMC7AqXg65exmXHXpge9Nt8YfzDklh+qbqfbF6fYse
xKpHGmDLsB3MMhiy/nFyBPjtlOUAxWp5970v4raiRNkD5A47U4b21O9lj1MfuAu4sKM6+iAkN1wD
/lBVY7cfpG081kBf8bxpn4hj8AxyFcDFHB8pdTFQU5cX2+0CM11t/3LnE16IwyXAY2RmkOzz60VM
cruqq33VVFxbBlu/UtgXR7MxlwtVGHa9TTMDODCicd52iPv2W5vV39zYulnUPN+7wAsLxvgF+pZI
a4eDgh50aJfunRHzpVvLTK6yflEq3x2XZds3qKZNolv43ojD+dWsq9foE+SBCRvj67I4BNI5+g6W
HdxTPNif1DLO94uRXGBuBdZL+YSX9BMkn0C6YKVj1722jXIKndbYx8D7ry0x1Le14gAo8ybCa6mM
KUCGqWY/xb2nHXALRru6mSfzpvDoQmpThKZf4tWmPzvcD0sePaL/rAeR22d5WJT1OB0jypqdN8S7
aOJ4R4vSv5iF7FUUBdI5uS+7cr42VDHtFKVQzmO8Ye3d0hbOGVrOibKZ3cUN0rYwLzBxPnLk4nPX
rZRNA+gKmT8k0DLg66CJ/UXTvrX99KgOky2PjBNM8B1j9M1zcID3o0lddotlXedGIanXC7EZ7epC
RaFjT1K7UeDWUS1sXDEfXdPy80aGXVkGOh4VwTAnQS/baZ/iogTOs4kseoy9WwXIKqiP4H4r86jm
ZWPetqDyfzQa6kK2RJaDDBYIlH1hqMkFDZJdG7XYUIHDj8FlXabDZYpdeC89OwCVUh1ykEHYHtF1
0f3Mrm+buemPedKMlg+atuDcuNmTGydzfmyhPmBTadVgsIop85vZm3IONEfUimq9OTTWIYuN5hOW
89ZxtXLze7XU68Aty9w7g2CwBDX9Cfy1ABwG6yTfL2f6ODRjbTgHyz4Z4+XeHfqKB5R194BLKFKH
rotsN0CcJN2uygL7KO4diHnat1g1ym9ttQCcQxn/iUj1TKdb0kPscID2Jm++iQE47xe7qC/zVeIY
rJc6peCRZuNSMXL81TW8kRtCjADDA+Ae1FLmVgAHtQhp4gl/8smZ1Q0KbtmDIpoKh+Ahm/ZIcwIe
oo0g/Em1mnSv1w7Y5yb24stsqd0vdSNBMXvW4nGlWFO8AZ81tgzrSrTgB7BxVpBb1aNXTqiC20+t
I+2NkSvOiNH1dN7pysGS9d3katWX1LG6XW4u9Vbaiubw9kawTek4XhZ2MV8npYOujOo9GllXX0hH
2U9lNSaAva1i52CyFfBTMS7PVZUGDpFaMZBQ0wAHAUmqFrlVy+KhtTJmHTWQtM0M1+SiK+ByZMhq
PiHNS4ICBYsYWtR72ZVQHXRr+WzO82U5tW62t2Njn7gysJG/lLtiNsqNWnqjS4dousHadOcM1RmW
KPUtuvTpBj0odH4TU+zx707OS3c8dAmEUDqLcYjj5Ocm6w9obTdJWIubInLvS1m2V17kPBYKmDuc
LLeLJVsagTisRg29SMUUQ/EU49buneXtIHYg8dk34xJdtsJ09uYyXKGHf+cKC/rvDFKQHxpUf8U0
3hraMKQYpcnRr8h5FR+w3G2GRayvYDB3NOeqOXP1pH3K5+k2zrUbI5oeFRBTo/PTlDYnxuRdaBll
lfI3xvazGBdjCKPGMApcyrXs2ki5Xbro0CzmcJ12VRv5GVZfni/csvk6JmX92EVucyvJdK/qFsPp
sV3kfb/Is1kZigaonbxNcePb6F23M0TnbKpKipcF/cc+aqYnKRGh952U3mydm58SK4O3q+rPTp/+
wNJ6Ok/0KZahl1rRsXH6ixRkzE6beIiq1NUtgPxPhoFAWyP6YjNOCt70AwDYfszPYquyriC26qDo
GEblMTDQtudYdo0eZiPgMIM4cIcTbr3J0mkCmy+dTValz3aTBPYgnZfGsWkMdDK+Knr3aKcilOAl
KUQDm7m12VfKrsu4/fPaqM5HzSj3Q+UNW9tN2j3KHyW3rttsPNxEY3/k0G8UuaynDw0O+3qePH8Q
en3h5DYMkFnUmW9NRbfzBLXsKHOuaZ0x73BmoC+VBFMT7ezJ1oNc615goNLcVeembn0cvYudMDpw
kA4lyDd4QYB0rVEPzDoZv6CODtc/jb/a+jT4/QpHrZL21vOqL2U9J+GAlGRxXjfN6BMx5m7VoheH
ptf6i1qSUiVdN115TRlvXEtOFSxeG0fyVax0k+K6zsyN3iAeuMkQSs3e1iaTJTMlejpTgyXxtETl
i24kyqGZpBcOWQ09xsETpgszgxiKES5NqDqtQvQyVMa/Hdarafu1nBlu4nf/KOAT+tlI/jSnNSFb
JIPc5k1v7nUnBhDIHgBfKaZPpekJ36yUy3gSL0gdNDeZ3ZX51hi9/CpNuRT3HUEzCdJ+JOvUwOrq
G3sEZLjh1JTPC6II9ZEKOYrPhkWX5flU6vNSkcYbZbEXiJrfetEKx6CgRL+l19whD9KoK8TeG3uM
qAynhvXte9yQ3QXqHw6Tr2jyuo0nBb/brHnCvm3o1BhbpiuDtkln1TtYogCEro9L3fuGmvX1ZmRS
7oFcxTHYb7JO2SSOrYV9PhvzY9qgQxnE1sgvkCm4RDKriX3ZuY4vutIjDcW0fHkktZqynUEtN+0K
15hejN6Rz7UdQZLJhCjJhSzkoUAgO3k4TvP8QCtfGLtazt6PWBdDtxlMR54PmZFcO8i33nl23H/u
dSsqw3iZk+lcZsN45Cc15csYu3Gxy5LG/ZQUyzDjqJBPxtc0ld41NUZFCJaZYVyRfTjjp6TXyzCK
U0/H9EKZ3U8DUOToKgFI7vqxnJz0POtbO76sjFm1AHDHknBUSJ/7pzuXVaIh8DDejmW1HJSyBoCM
IXazqkskFv7eviyoqnzG3I1xhL5ce49VOfT9GZ3nvAwU1Ol2QljeLiX56vbTsuLUFYomXVqxCLmp
I5vN6F3OZjdeMG5/HrXsrFS0boMStt76GvacDTjxQXwbm7h5SDGyOJfNnFNfaSUhsDdhr1WdOT2k
g2FB2ZLRveLdpWlzTO2KqhsDYiKBtKOAW2TLLSeH5LJKwG6ZP9K4vmuyrREdMWfRz6nD4yNX54DS
FyWrutPUG0tQA0+xmk9h0RgOtAiIS1YQpyPVmdJqQIb1hvu2Vzetjix4NC9uvS0RXRhcYyk3vOjL
PI3OjNQKpTqfGc2j6XyZFy9YGi3dRsZcXcZpY+Q3TQPZbJ8VwdgHy8K2u4QJUd2gYIS0zzULVk+j
rsntOGRfREZuH2NDOmkXSwS2eaPYMjCns7nto02SWTTjsgaSZGZ+pbuhoIs/m6lfNuW5bNPzpFa7
i44SznZ9qfCW7BE0vgalI1CmDtJZqu6GaVF/tAwIgOlbS+QEyGo39zmJvyU4dzOzp6E5W4lKt4iF
1J9GvX6Ab2jYzbnT4x1Jk4a/HUHAjOJa6cxz3ehkjiZSiatAoYZC1y7tOotLojlMUBzexgSOASLn
VylcDWgEfbKhPM/8foKLqnzVgc7b5dT5drcEKjG2XHo/K2WABhgupVo4DqVNcM9lkA5poI5A2nlD
jpFrPm7UxcHyljoP08YuFCZoqUd8i9O6CUo7uZnVwlC2OKYn3UVhKcdE1794yzx9c+JcbCpdARce
j4abBGxIKhmntJ9LgVvZvqzowDS03stzV6Rds1UmVDB0zhwaWtj5VGo+t5exqCO6N0YEtgenWV69
RjDoa8e87+YJWHucuL5Tys+TUA+4bIzka2Y/jWEVs+MvlVmb/bpfbUTcQoajY/5oTWNXOO1jV1Ny
7YuiSxz6U4m9cZhMXmplaUCutKpQcE7uSUDj286TWyu3zTjEIcQ66Br9pmVUjSt3blt8VJW4xs20
Lobp3rQr06fPVQep5kbIsDltqMbd/WSX0v7aa2p0ngn4seOSWoHBxRzo2MMbkDFb4l25TZwyUg69
pVwIAXOkSprjWA2XA+65tNk8aDJSXvaqGZaVCm8fqjN03G4ZZLzpofTGwLlGA+nAQrHEOZalS7fp
YoUttZTWhaybnsnCIJ+1aMymYCatPjplodM8EIDr6BxMAH+HfLrCC4Go6KYLRZdTveBrmGc3JbIE
d17ECCjQ2gUbQzVXHiscgM8nxVHLK1GqMxleN0VwsOtGj/xGRzrRd6KmX46D1arnBmgqN4yiqi1J
FhJ2WR4vGzGIKdsKWhUVwHxR3ifCGw9LYiePaM1n5Xmb6JUSuCKv9TC2dTFeYYscZ7sF5uV81GR8
bw72rIQeXMXOR1jFfFHFXIxhKygGBwX3+p7u6MEr9e4bltDjfcud/z2H6QoRuYqEb3k1rT44qRui
XneV4+x8KFXZXWZKp23h5SNlXSuuGnpaBkZ/GZwuiERXGTZ+ArpxAMWtwWzQmDFss9aZ6nJLg1oW
1q3sHHxlyJYWD7amj8c3RefnMUXBr/ymmFMrKZTwZaAZBcMDRJG2TaKFv4LhrFCUfrfgUz/tEimp
/60yTa5JnswHGt/XRruUe1EYxtmsttYV3to94vmGsuH2HLFA6PL8PhvYU7QftKoNCnVwTcqwIrNC
HTKRg71yriICIaBD6kutPI8I6waKakbQMYYJ3gzeznU+79/v5p+28tl4P9FRYONNMFjOydwJga4l
SaqxCVq8lVK6XDPR2/buo+mD0c7paGldiMkd9BLskEFWnkwR9anuPHNgRsHooAucTJcBTvePIrEf
qU1RnEsoB6zBrD4YV5yOlH6uawHMZhatGm/E3ROQ17GSA2kbiiLfqU0sLou5kh+AG06nk+sqWEzg
CYuaD/86eY1xp3RJkvMaE9MOjFIL4kKvt4sDLa6wh0M34Mf9/oc7Hf7+XHEdUDooWQIsOhnVdckw
G9XIwLAsrpT5zGvNwE4+Ul7+3e5g+olSJsP1Ff37enhFSlmCzlvxgOmB7jK1VugNhu9wm73/NL9b
CK9dj+EntE7jjaJUrpsFIkNMsGgVx0q0y0rRXIq+rG/TKPtgbv6bxaCOYi6AFwT4ylPsWzYpOFDg
ZRaYAzUhSQcJdls1Aaf3g4/0BqDAV7IYHiMBxCtcvZBev0DVyeYYHDm778m7KqOt3TxERSi5FsqG
tngKkfRgax/t+d88IEGORwTPBPz+9AHTxotjNaIgytuk3CRtrT5CEh+DUuTVJqqyj/yufnPGAFfC
KrAtqgnAlq+fEmqc3uQz28QTMQIei4pwsqmF72+R3y9i28CziSFIqb1exFLJFMaUI+ZoNCC6WlCR
o1zwwRf7zatDAwY8B4BA6M+nNImeMWo7Gry60r0qhtty/G4mt03+6f1n+Xlwfp3Ysi9YhigI7QOT
mtMJqmpHhZCrOJOeMxHLxKc2HZ9zLrIRgr6RZdcgd7aGmq9KI5HvNO5eZPa57vQBDacHveQ1K605
Q6n1rh0ovu//er99CS7gU2bkDnjCk9iSdEWLSxcWuVGjFXtZ0pkfZolKEFCcwABMtH9/vVOc0jpF
RigXMScU2CAanERPbXTwaJecErfNdrAAg9x1LzN0SIx+3o9zt50TCJkif3p/2bfQ4JUT49no8hG5
Peq511vK1lGIjDymUXKTHZY+yCnwX6Jjuk/9q8n/AU/G7+1vjX+UgffHMQglf1DJK5+CaHOqApSS
edTCaQg6sthxa22mLgms1r7FDPeDg/P2a7KUCYHNJCJ4b9T6prIW+rC2Rwo6z6hLqQBatIbi/oM7
cD3lr/c0lxHQUy5ZlNzYOa/fJgIpRHA424FRZ9hEzpuul4ywl3Bsks3caWte/sFpfQNjdkha0Gpa
QUGI6BGEXq/pjrbRKA5ZRY9kGKov2q5LNLEWXkzj1YdWE5/bqt3HjE5qlSpZ0Cc0utssY1z6/mZ6
8/SrvAFgdhD2+KC+ucEGRWtnscJKrJSnNW6qESuCqPCNhuIwR5TogzP65sys62E2AF+RBhC5zesn
txilqU2lM5gI8+vubPHrDXDCx273/mO9SWxYZo3sK4AeS1nnJBSUNm0Lm2oloONe+vBIcKqL5ltp
KfckwGkA73jz/1tRf/1gXmlgYMycMLDz700ObQGJHdVgzqF02wxBy/dXOwXwgU9EkZzLEhqZu94t
JzsILFTdxS63v6z6o2ZHKJAWG0llTFOmivf64m1jqWwT+Y+j6R8xKP8Dgu9/EXV3FQn598xJn7Lu
uUmffyVPrn/ib/Kk7v61nuR/+JHgcPkOfwuO6Ppf3ENcDNQimGkSq/+XPGmaf4EUY2+qOo7efEly
hn8Jjmh/IQHMnoX1gqweZlx/RJ48Ye46OpZXXNkYD3Bv67BWTnalOabR2EfDCJQ2zq4GQ+h4iFnm
Ak2hUndOnUxDMCNaoQCGqHQNXSaoFIEw+oK2rdpmj7Zb05QFMicuGzON2gAvk6zcoFquRUGmd8uT
RsPOAOFeUc4D0kFJweU/O4GYLDiMnT413kFC3bldjBI9XiDxQGwiV2IDnCSai/iRxVRHm3SbEWhT
zeSYes5lanix9r3W+DpZYU2fMkTPzrtoYdmB1jedAaYqNGwsvMR9Ef3QNSaCvYgRWHJEnWybsXyk
dtoSia50o7hKrO4JJIg/je6FYiXngjGxV7SbcRDbaOhXpZVQj6cw0nE1lNM+KonHrUYCM6UbkTEx
QmBPPdRuvAQKYPwOkodqfLX0T41XWQNwHP0iYw5SemkgoyZcS+MWTdK6cy4jDFZKNzuTtffAZPsG
i4LKVzJkBDX+ZM9YUWH805ZA0CY3UNFQ8duqpmFT1WEdc936iaviZGPM/BFzofGJXAh5htMbT7FT
beeyOHSuJ7WtAiu2c5f9lJJiKvYc6FBPfswLUxNtKj4hTLHtRHNDf/ZrXKMXwFgtQB+hPEjUCW3M
3qU2+q64X+eZqFElePomNzBAtjQCmHkONyb6cbzep8b+lKUqGgSfY9egX1Ed1UXf5AaGJ519ge4W
L2nyF4+cVyH1enJrzBMt8G++G6t3iXObJvPDQHKvpwnajfOALgLeyFWSIRbWb6UQ3sYue3T+6Dou
IkwteVSZesE61M+qOTsUs3ltRl4YUYa4ZhpW/ZoIMSRMbSCR+RnCbEEGfnl0vJ43R+O7UIqgRhMD
tOi50R5paITI7G2X7BPoi61mD+FUODy1/tD/D3vn0Vw3km7bv3LjztGRMIkEpjiWnqJEI00QJQeP
hHe//i2w6t0Wj9hk6A1f3EF3V1cVBQJIpPm+vdeOKkguziHyc/uuM764Wl3R0IsPWf2t8cYbdvpB
FC4IpapdotrbNmp2UyPv0qn82SOqXqb2wVHYwto233rzsFUGEGCnuimpsrXQb1IYUlPqngGDUzuw
bmf5dJ3Q0oQbdOd1S2D0cjOEd+FobMBSRJf0Mm/9QWT38djQWKW7k4f50c2GoyzWQquo8IMZ5y50
ls9NfdWL2Q7aicyhJWseDP41y1BxMIf9TbH22PL5EoXpp7wYBJqh9CZKhoO1uMFsRNumRDUzOKIa
grxunV0xIk0w3XLb5sXeTJILWaPF72scrU2cIJ5BXpyrMxmXRzMZrlgCYfRNCJMS73p0aj7W5CoL
zaOo8vPYA1sBNudWVdMZrYytFnMRuCESCjHTiq9bzgnZdTjHZ9ZAp9yVtADbrVcgzGOEWEZxRm25
2+TNtUVL6yYzOv/WXkBhtP3lUJxP0BsD4prZ9scfM3dRiFqqD8k8Xth9SFMtHcXRAJYXNfkPl65d
Oocba4iDjl2fPwvCr4zs8ywaJ2hoXqRQ00H7UAJpAf31c3iMbZ4oAW5U5QKNYXTMqkMJb6kkLgP7
283YWOhPLNKBeUk50MSk6AN6PBQw6+xjarofi47xF1r3ElZpmDWYaLh1LzpXHFhS2cLSYbNpt2ZC
t6K8hSh0PU/Lla3jS9FPu8nwt/RmcCcgiTKrDTCao+Vjf8no+o5wPoqIiaFHBRLnP6cK9R8lQTRL
R5NtbMZJwSw+yATvdQP1kCZi/DQjcyOd68Zq6QmWnITjcNOY4sKbI1QVRVA66RkSHF5P5h6bFuEB
3g8v8Ei8LHM6CfawdvPqLvC0/Lo0qw0N2CkceRdEUnMl8lWxkZwrw7xC/3FuN36xUdmPhs3ZY2U3
LjN3tLdatkmtfRmK9IsjgI0n8VlBp6d2lo+Uvq9iB/y+sidSeug+jufzoBlOZb1xerlH87hBI/JB
5PbPxdN7OUtgWdMwHWfXvsGUFKCC2ME0elRZt/cLSs9tPNIocc9s0W3HeEGeMrI9XKFDre8dQkOd
d6r/oJ36cp2OJhS7EkXn2eT8QBSwGSRB8qT8Tm2NkILwh+RW4vrew50OEghFjaqDquGguxg/pxCt
xnTuLOrYe+llSmQEX0xDeZ7Xbk/Xo4j3g1VkNxhVv1htEaQLqsq2hcE42dBie7oQy11SPRV1RUMk
no6O/ug1cj/6yUWYiau6MwpUM0UIu98k+uZcTXpiQpw0HqlkXEWSqoMOswnpsH3vJrd7iseuerSQ
GZRHYKURbNPR9j/YeQr7D+0DSwsStuZ74yMVmhY/f6SGnUPWG9BKYW5HGbqwK/2i46J9BDMuv87w
lgqk/c1MCk7alpeocQBb1lnH11iIWt6EYdk9VCMAQWSV8wLrKLb8+9kvBnNTFCpfkGjE7Ve/UcZH
u0eOu1Ulyl5bz64fpGFj6V1cE5mxz10iCDf0W8dLB33wuJsmkdGPWWsJFvymy3Z0QkH9qOchDGJm
dskrvvBLnTvFDwT84zdlNyK+9l3PNb7oGQL1xi+74VCLMV12mTKq/hB7Dh5R7EWhd1SQ1p1tOWed
s+U/YXOBbtx+6tyOu2WHZFHdDiUwkwkPZZC4GcljagTHeJkXfZqcZaJ02zPdqcy7MstCbkqJavVD
3jc9u6AMpfbGcg3YFjFloimYu2w2jjZuVfNySb3EPYwTZY21QQgNO+58EV4vbYc6sQBd6ewmZLgh
HUgHVlzbjaAgtTnMRMo1mWQj5qn1Y88qg67NEopiYxA1YexSwHPFJ95dAmxKJ+NRoQTQ51k7Utq3
/TD36IiniP0mk3iBHXILPV6PUxwPjLLKLbGUd117UEObhjdV4TTuU5bILt/YbGqXgLTVfti1A7Tj
VS7e6duMNma0KUC4iitCNmNmEVT1GgRdWz7VqZ66TY/OdNgyAhzW4Ui1NJc4wsWQljWil7lk7xi0
QrPHAWJLvxwCw2xuqOvJ5WiEy5TuBr8P042phyoJmmJJxZbvR+AQXvzlJ+dst7gZPbHgq2JKTOhO
eg4tIlzWyHdpeZwbapD9TeX39n2oYWYFWdVU5b5ChsRaO66S0TILZ1I6nJAvxvWQO52h3WAjMJeh
qg9168n4c15IGO1hIulNefPUu1vDk/0cKB2Wt4zZpToPTWMWexk6+rzzGli8Za3ncud6bVfhFJjT
R+Rb1QitFb3eUS5W8+g3+UD/aByQhfkEKBaQGNBlQn1ddSY85f08tPD8lqkbLiqariAa2LkzmYiO
sFFiumt5ZviizzdI5xXtQncC2dAZmfOlKaH57NJogGcpBJL9bV7CrYO/SwLwRJc6GI3MvRz5MNMt
WPawDzhUQPvBkpBlW4wFzkRuZAOU3qYDSD8kqWKWcra9/J3ChmdaT6qb9rY3WnQuEVBUW2exUR21
vt1+mXs1wNOiDT2yw0gpJ3ppmKkti4/p7IhhYoszuAkCH4aOXjcM7oScSteqQYa86O/U/YavvT1J
sHF978IWaUN5mfh99aOtI7vkpxktsE+HsAeTXEOltj7WwId30ONcxD0k9X7MJGW7IM7z4tjnAG8I
+GGfBJV6fCQ5J/ICiwA3kgdSvW3T0foqKw3RMAop7m4rCMfnQxa1Fzl+qBzRbljmh0IXSXKgxmV8
mK1ilStHOvos1UPECNmgae6/d3DC5bWMk/5DNqBI21pRzq7KcyP/mxMqhGnu0s0382wQtBVjiX5I
mZzDIE8Vq7OR91EY8IDdj7Cr7W+27lARWqPswHSLsfrmlV7b7MK60XSsw7UXNwrw2wHKcXEWwwZc
NtApuqdZoAoDKwgYmu6r6X4DX2r/lOFof3dQMZErX0/2FwsnbIqaek1vZmoeUM1lMUpULAROsc3p
M/2MxmoEFVsN1rwHfpOxXV80SqrK76B4eLIu0eVmWt3p1pnMtVXbfpvasncDLFy8vq52hy4AsMdL
sl2LJUn4nJNsa07iDXLLoFN5fkfOdl1smjxfScS1r2uYdUvIaFI+C289p1m/IaMVe2gLipwleTGd
86GygR/KEtrapvYyBCmVIqTNxW9EmoWta7CSCXjAqE/jL7Xb+N9No9J8C6kCTihnrxk3aRQPTWC7
CEH2lRVPd7lwyg+cn/u/jHkkx6viQ052xOLCX+QUGCtyckN9Bt6zAT8XWna0nTKrmZgjUeEEqhhm
VkO6sM5uERrdNArUGM7J7Jc3lUbbsmnxE7sbzOkI830fBvbfBbk/quf8/0nEopb7VmEH7vePk7rO
80/8XdgxYV9R2AeELHy2M5agwvhPYYd/AHXBJ49g9QrL1RP5byIbiDSqqCYbXNaPNang/xZ2/mUp
culgeeBc92DoW39S2AGMQDnxl6o1PWGLpW0tOJE9hIP3pGqt8tZyiASE05gm1XSYxZSux0eN0g7L
yuxdEzddIpEekiy+6vn4uq3d5U2LBHzysk3DKs6+2XKbT2wEE/ihMOnHGyoZcQTZPQEZzYdQC++8
6kz4bwGuSyvX/ESGwNNsq4UNXiGMZJ9ZqkmPanZSualEql3cBS1F5DnSLBxNIrD2FR0qmkC7Pc2C
YUpVinTb1GUAZIiVo83XQz78DPvKkbHxZTESVyK5GQXKdanmK6f1I3RXCQQdwJXzgGyoqPjzCizv
AdZ3mIaZFym8arSzCyalsVg2aWjhJyPm12+2szt1nJJSNXYBuHFIi/ZA8O7OFSuXHnKSOx8dCP9P
vsqsayd2tLnrMMPdNEvn/0WRSj7pqPO+V6HlIzmYJaauGNgIYse+N92nED1J8RiZ9Uppd8apuJqt
nHA9aksr4lVbodr2KBm8M4LnZ/3RXtBsbuFfjhZbTvCtG8VctOzEADwT7XHvPWjd2iYg7LhfriT4
oEvfDdcQrc7IK84ZMPPP8zqsW044xPycWWmP/KZC2HIBugmlFtKo6amM0P7ta3jliNuHqYQGjN/Q
4fRgxMWxDePGDiKUYDa2pbb+2sylhv9de+obqZZgPMliidpNaHfxdd5YxrAp0olYgqSfsW5VSn5r
Q62bLTvFsT247DLZTCNpX4LSk6hcPS9qLlIpUQ+ZLj+z9+ywnjiEyn49UbqD4uRckJw7mfxeB9pI
SHebum+P+OaM7/GAEpB6HTUHE7PgndElLfs4576j7pIFcYtZcJN3HnacnK3yx37UHMfsLqv3eW5y
fjKWpjFYQC370YI6zhEY0yMbsVnKu94ZUui9aS/A6cL6R3aZr6kI9JvZ03dALJ6mEhz4Zqr78puF
4Yg2n92xoVpcuXyoc1fyu5mc8PeWrVdgajkswHp80fyIrSL8ho6svKGDaH5NxJLme99jexAUPbHF
lGb4dBAuKYVockJaPcNST7YkLxSPoQj7KkCrb2vkd+Xyl2PIisqt7OG+17j2g2zQXrcVeE7Yvce1
XoLYSog5trrGpoIgLPYAkWztETvfOAu6Sou5POVZFH4j2RlLOMpRq7xgl47idO6Lqv3o1/Vc71Cc
jD+xPWa3tWGr6DxuMvG9rgdr2UcJPi5k+an3lMrI/cD5x3/SROWyt6pMlbDC2Z0+ww9W3NS5xjpS
5Fbo8LWplC5k50U/rHYWUSAbfG38Q/gOm7b2OKBJ9CC4Qacpv0f+HNM9teKlv091Hn3GNcSb8fOU
jRAZCgRbZf0ypNu6ieRnxVEyxbNRh0+x7dXMUWZUX/leWtwLiyvuQmQMD8uMnO1mKFqKDabr9tld
MzlNuLWF4WbUoTkPOCRDjAeYZxCjooa95U6mI0DrvtZOtK2r1GuDMl0R9qowMqIk4ByTEIFf0QLI
39tsb/2JHVCpUX7tE8KN+iDS2XqHfmLoreHoASVmPiRXgDGR6mnaujQzF68Kt15jh+5+Vsbw2RBK
fy6cGt3nOBoU4IzaisZtNyUgePPem1P+O6KE5qrWvcnbEuuq1zUX1RSx9caHV3ZBNldThYfZse9C
n43zzp0sB6E8UjjKndMy6C0RUuQqV3xubJTR942b0OntcjO7HidqpaoqviFrNj7DbgBSeUGAfpeg
TeyCKVz6PZYhpmRihUKON7lR4C2r2+IqXNxSX3RFnhbrDiwik4EliMycRabF3guLzt8hHyi/kIPD
wCAtd+IcWfvqrg05vwWAL1BQ5h3LHeN5SmAEi6SH5lQKb4uhMvmEXAXZ8xLa+pzoFLPdZVivsWM6
FRUnJlMh2N1ysA7m2pIeR5sC0+GEqbve5pFOsBBQdn1I2jgst6oDSBTU/Be21klUxPRotLpNnzEA
h0SUVFg5rX+OuziLNp0zZESyc4Y5X7KQgiByKuf75CeipvZqpp89GVInPHM4Io3jQ+gWYlUmx435
feyK8rpfIIsEFhiEM9lmxXAIic38mU5Wfi0pct7jdl8+570FDNJgJkRXrt3vZttjnyUsWjxMOiUX
xW4b/dMhnuowLUpf5OayfElMq79Crl/rgH2m7bMBTRu9res8of4DoO+O8BjzEUsX5pCCpCA/GPnp
p7C2RxJBfWu5yxJj+UkldTg3lU9rtCFmhRTxlHJhPCj/BrJ0MgcpGCoZDA35p9RpYw3qNR5wAPaK
MdOPawGSwA/A9GE/IrUqk8H9lBH4DmupCRW15NDp6r2TRhUnMHTtiAMl9SsSWOJv4BMyL5jgJTsb
meez94GAM4KW2wStxzWk/CraGJE3zti50rLwqW9mQ2L/lfmii/lBklX7i5HEl+kWg5IEr0d1uIcc
45tDdonjeEhZV1aLxic3B6lGukbqMAYyNYXgwZhYxsBHGG2ezYbMxYeGEqe5UU6TF1tEN365zVy7
uvKw5OYXZRe7+B+X1PymPA6H3815jqgUUpA3KPwmBS0m/GcYqUagdetPzssmn2P7K4kkKYErlLwx
GGGqC7ttTXBfuOXMLsKztp/7+JHjHmWd1mjLFHnyUOptHmLHg+k8RqRmuEzv1MzkzIPxO2vmtS/4
WL/0jtPaO4rjvnPUvfaUDogRHhyP81HuIyVtpBzED1Ji+eWBBFniMLspWtftAAEW3TniZse79BNI
Ej87n6radcsE0ew7u/CaqySLdHMViiyl8Oxn5iJ3OL8QScOSA2O/j8eqVxcRbbJo4yycci+twcmj
r7oxqCbE3SR4TaksCEVyQn5Ri0Co8TiFvUNVt5gi2/nOmanPzyOYLNkt6VNYVxp208ahbMksPYe9
AF6D9FcqqcDbaxw48BTyDcMUwoG9uIn50NKBSg5RrdgJM5DldE9meOkFpZRjUgepVdfqsz+a5tPE
kc/CMNKHP0WPoOpQIlOamSWyGWlrKAQeuoXBvO2Gou/2Xo1W94jlLZvPeOYcLmcxJO3GbdK6u0mZ
eHLQ/lb/A6n6eOVNofqi6KKovYkePNmbTdtaB9sb/Hk3lgkhdwu4UyxS0o3kFp9u4vHQBn1deS1p
D3Nvigr/lIyiS4MbyzfKsNGge+y0KYFXqv7KnJD0e4mRhKFuCs6EkT0O3g1laz5z08ttvXPYdNSH
nkXe3qrQqvud63riZ421lg28n5Rsv7Oltndub9UWbP44C6GsKyoryTx0+YGdAVT6Wk58b6EvOZVW
rJv3jp/4/KXt1J+0w2Z638+qk5tmHB3kwaFJim2lkvQOp0j8s7RcAlHywe2LgCVyvugq7M0BIVey
2+pSUSDUTUshsK3dkexKv3C9czOOeMSNImHdMCsFvtCNMrHp7AaNbyl7+rxDnUFTsAkK6c9KqRNM
3NPc6wtnzPGXzTHYR/T1RlpiWdJUNjKWbxA/fZ+VVzVYJzQSuUcjEbzB6mdBjINDjCpUAtvfHI2t
Ac+PthoMHblz9IL3IOMPozrWg7dnOWgyeADVXEJhGVuie8Y0HudAtP74bTBAzQcLSaY/oiohcqnG
TpN+rfLKmZttHRmcLeY2wdqyuMRY4rnVavD6jR11boP4fuj6qQ4WqSpz2HPq8NdqOPZfGQblZBMl
Ns92Z20KqqX+vcsiGu6zzE7EXdzMofwgG8dGqGwpYxKKkBxUfJ/0NKawyqKmKvBvPJ+Z/7d88N/W
qqv7z7qQTz0v+b/+Kr//1+av5Jtu/+uszfl/7a86kec/4h/GuzL/BTcXcijZqajnrFXV93dBwVDW
v2C2IjC3bJQ8f+Pf/6korDBtl38bQq3LaeNZcPdPRYF/ZKHCJIaceCTPxePxJxWFVS/073oCKjsf
YKxJHYE/CibZKchpNmYjjLuFZtyYdQ9zwZdJZp2mt+tkAQmqP4cmrR6gNyCU+Z+Hdvv3FX6lbVOS
+f268E2RpqxKrVN00jKrcqwMEe15cvRtW7u5S1sEpmzBaNu/fa2XUty/75Ht42qAYCLjNvldfsHX
8Sj7YRiIBsy9KNt4RRJhvyLF4u2rvFS4/X0V1O0+uEReqH2qCm3pRhWuyVVAgEOAaWleq9DMjoCD
yvMxnopLqDM7yzk07VicvX3tl7K352uj/kXNDOcbfd1z/tAvdyjHPlo8Ikz3E/KjnYqdy8ZYrmBE
JnurSQggq941KrzyAgHJKYs12WKtOSXJ2TJMO4xWcD9CoIBhKXB9eumCnkbG7+REv/JkUYKiTAAz
ixXUOxEz+X5cNaOx8tPaKrnFvi62/lImZ6FU2YXRzl/YUV54y5Af88713xEumq+MHr5APrg1F14B
u305elyjxUtjQN6tOH9v4kotB/g8NsSB2DtysG62NswnQAhzD+eDsESrGwy0EGNgL9kTLgJ+SCTy
nWfy2uOHVY96lXH9u7wcAVHcam0bO8fJ/b1bL/lG0qMLoqR/D3P72hNQSqCUhQW6TmInNUdQMSP+
Ypb8IfL1Bcln8musvfxLOdTyvh7EADJlXIuA5VmfXaJkEBt0F+kuARmyX4Zu+ZCZofkewtt6KRR+
HvRrLDoDg4qsRRDqyxfT9g2HIkdG+2XUeNqbHOLCRAlUb2kU0zJg1+59QlFmXtvDAt6oGtHPkBo5
X/saNcFojcZj70781Gzm8bZ1XCygxBPWl9aKmwFjFW5J6dq2jedcJpHxtYBAvCEMEVeUGGOLUJyw
fHRFkb2L1/v9e/ZwHSkqyqR72DQzX95aprDQm5K3SychY8O3YO/1U/rBrebUSlM/FmgMNOmAhLtQ
HYRiMG38ebDW0lFFdtEUz1fFZMhuUw2V/1gUAI7YhERxTKThu2xs+/dX4RGU5yCjhtOMb/fkG+FI
0NuhdEEYZaW8KKeQsgKpT1SDZFNcpDHn0TaPUWzVwKjuMebl27jIvfMyWlDxJbXoH/K0wxGHMgfK
AaWdIkC93IEqmSxO82PWAuAZc/5GZ/mkAE5UJSk0OtHHSi/jLX9C/AFRQ4jqTE/qIokzeZtMfn6X
QJyIsEdGiaB4Fvaou2r4YOf0YeRdstZWcSRCYnp7Pv59zoDYJ1iaFfssgZ/95fuzBzmQY+pAerST
4T6vZnEovVq+s+K8fhXUorbP7sF3Tp46tfg0pLULtC7yEDRa8w+NAfid+W/9Q15uELgVxb2Yq+D4
OYfm18XTALi11HJco2ypXcuUIkKDrpK8CvbFyYA7v0fhsZmb0npnUXse5aeXZudDi54GCpLWk6fY
xG5ixKnt7yC8RA3nuVghYqOvuKMZgHY0MYcvhlyNXmIWy1FPsPVIYbSqFq4o7n4iL+bvZMNf1iOC
zxWMS52M49wnWgTGBe5GCGIIMGkswwC9A65VfHPJUbixKz+9nfosPLw9Kl55lKb57B1ZaVC4Cl+O
irTt/BleH5gIlDIUspHqxCOVtpliFxFW92PUxA+GV6p3XuHv6yd1MukJhb3Kpttwct2psuuZOHUf
fSv8Dmf0/I+VrO9aTKgXWk39nrF1TW0gPsB2yN65uPX7SsXV+Zpc4ZEfrU69Q9niOIYjGn+nMzQ2
XePQXzCQnJW0ng9pVg83FBM1OqIRQUtKW8E2ZbanmWXfIqyfd3XpPWSKLu+EuXXrWMj+lFDlEa2D
u/Pbsd4UzWhtK1H9iGzohX3R/JUnVXjdWXS8336DJwa5dc3x+RCYmG263cJ1T2wM0TSZA9UxhTzX
UndLBuow5GR8ERedCRdtFQKyUvln1FOcbS5r/2wqGn0bNm308P/wq5A+S+yHS3eRjuDL0TSVuW0n
mWY0NRl2ANE3fw0kEdNc69szbzGNGxUvIqidiMJsSxs6m9WlaTfd3Tu/yLr9OvlMOcAgZ/Cl69m4
Wl7+Isg9ynxsY36Rurkse+tsWRBMm7abXLIdI0UYU8wmt0nQbg3naFcteXNU+bdVYv2Zy+T59eAh
5H9dUmfYHZ08k9i2wgK3JK+n1fZ9FCO+ckm1vWjNkmKwE6mDisy/qHbNF4Zq64u3n8Qr8zFEBkxh
LN60aJ+/hF924boOOwVrRe0mPwyvoIN7e3utpTxf5X9P3v+9mqz/5wz5WwjsJk7yH7+estd//Z9D
tuuuQWrUBVkkmH/+OV8TKECMK38TjZcA5L4ei/45X8N6+Bf/BCsNkn0X3ODqz/zngG1I4mRXBQBf
+LMxDEPhH6SovZz/MKl7njDFei7DkMRfnFiSbJWTWW5Oy0U7T4KGzoiwqf9ilYU27yHt6q+/PJRX
DtYnXk3OnoLzPP4TqWDewtE9+RxDKzZpx7O5yqBIVPqg0CKXS7x3ydFRAKmJQtj6REiqjyaKdFHQ
blqBXStCj7XIds6zgmBpyvVv/14vP441t4PDKexxHgN+WIQSL2eJCt38hOq9O2jljDu8pN4ZRTF1
+/ZVTh7281VcLMQO1q/njLKTqxihRRW+7g72ovrP05x0D6O/dv+zWvz9Hf5H0DiD55dpj0OXxWJK
NQFDG9oPpdZp8ZevPUP5sGSuLI51a7b7RYxuIIe+gbZpleeFpZJ3dg/26RNcL7g+xfWkjw7l1IMZ
GswtjQX/pIbQBp+d5c8pG5d6Mpo5e/Tm7TD0EmYXU3Hc1epCyqYChAnyjUjJeh9l3fgX+4CGzF/T
7DdhRUpmniQT/pmE6Feglemd4RYrcrLwr1QYuSymiT5SQPToVw/dLgGodIaJqbgwWLl3LAn21u5r
onPHTF67mW2CBilyjsqF3L/9Zn+7e14qCy+GKknhi4Pvy8etu0IR+O5He7uKxd7PsW7A7xz+9CqS
AgOVOsQ82Lvo4b28Cn0g4rwFJpjZLawNBOJh3xh9885VTkepxTzAvVD6I1xj3Qq+vMrSGJklqbXt
u85vHiqvNBB1yPFjjzHs+PZje+VSFEzsNTiH6h4CpJeXsrKwUFT4HTBMin4WV76fi67feYvT3/35
pZhsMdWj8GOkntyVRoauE/af+8WM5K6GI4TYs4z3sRW/V5T5bTCQ08c2kImd14Wl7mSOS61yqUJi
jvc+I2ZHP51ueY7B4+0bWs8X/97Y0ConaGdlcDBpO/T0Tx3CYdsD5Rz9/kgdz/pZVuayVhmc5Gce
+sxhkFaqjz7l+PfSKNYH9et1Wcq4NAovUBnkbfnrO/1lZhFWjLPCGcIDpEeNEnTIm6dcZmO2L0WS
PHZSNZ8TVr06yM3W8rdv3/XpvMbExqJI5ZnFlCnndF4rCgtUmdPmRzMTdQSgVJvyOBHLO24UwpA7
a8Cg94dPGrsiNAYT06LLsuucrpFeMTVFVxIuM9QaaicN1qfKHYtN2yj7YvEWvYsS3b3zaZy+XmR0
fBpoPxyJYRKYx8vHnGrEyWBcqmM3aTjCYUeozV4Mw+LtDOQgoAPCCJtbrcvonTPR6fBdr8yunZhA
Qtu46/UV/PKCZREuhS09fVzDnIJYSH1V6zi5evtFnn76z1fxbaANlNjZlp/cH7XwaObT18eaYvSF
WXCEcgEy7zP67u/c0O+X4lznK+4KOcC6/X15QwBwiTlEJ30chQORWNoxWDJ8NRik8ndCYn5/dpjo
iUJYt/mU8k8//aU3Oh1LhHsiDJtrGebNAdza9A4c4LWrkORIR4QPcCUfvLwhg0SGSBXtfMRcY+y7
MWmORl1+ffsFvXIRiQ1VmD6JRhRwTubmcenH0Muz8biqwVlC8QKgjjC7729f5vdxzjU8BgBTpsVZ
62QcaG+aasfMx6PBV3jTTl66M4ZyoJO+tmvhKqNsnOZvb190/UNfzGEri0OsVmdWVNadkyFuyryK
+llPR7d0og9u1hkUHrMmSIuiRjY1Ztuu6qwdgn/3rLOT95JBXhmQyiQHRTGDr6vfyeUz+Hgqtobx
iPXE2IVVgiFujAXJ7QjN79++1VdeI8VnLsKNPgNsXo6VGpAdIkBzPCK8Rfg+5z5yyEgk73n/X7sn
QA1cgnIcrZeTewqrFtKK7c/HaXZKYuY4wR69sk3MA/k9tj57+65OSh0rBIhFz18BNuuhhSH08rZQ
eyLiA358HFYK3z7O3dq7FUakH8rIMAiTKIv2c1r43idGsXdX4jXwdnUsRnr7GCnSd2Yzc729FyNq
bXWSai34jdau6ckGMJrc1MHIKY4RzwFTaDIN/sFQpcr31hI79Ni7Wba7xGJnumVoCOBrK7Ju41AR
VIeM6l+5z/GcozwxEEnAbOyMBzNK5ltrKu10+8fPj5OBxe6EQCloVKfnsMlVKSLXZT6mylTfgfOJ
ESfKUoC9ldEVsqUUV6LXXq2hGZdT2MUfcGRV19gspt3bv8pvE8DzGYX9DKCPdeycTAAKsIl0ino+
zjaYbwut0MYch+RgF0XzFA5OclnyGN4ZP69dlIIfjTsmODRi1snwAbWtxprR6q+q6Z6DREl1nygD
rOG4G5U17bqJBs47O4nfPhLu9dfLnoySpV+6ySqN+dhaaffQ1ikF/ihrCR8eSJD7RwXxH8+Ar17N
VDb1QNr1LNkvb7Ias6kZXDkfyyEZzlSqYCFELdARssrEex/Aqxdjd+1iKKAMebq/jk07XvDHzcdF
A2iF7Jz3B6uzQzjW3uhsUlEe83nAt6ayR4Eh58ZBkwOWG3XyKvjO8QRcgW02cILlUWe9s5t67fNk
s2GiSGBuovrw8lEYCV73UaTiCFdWbuKynT8hWkUCbnRIVWFDvXfceG2AsYUCNsRGh+uuj+uXTRQi
3wQ4QiGOADZzEtVK/6q2W31fOXW06xvbOejRNd4p8b16URpckKPYGYjTJRuz8QBEwlqOdT7mLupg
p9nJwao/Fv5s3MZDN/9MK01V+O0v+JVXT61h5YixflPoOhnVU02nye0ScUxGv3I2iFVbY5eHg/fd
5d0+vn2xV+5x1aqgIkAHKvyVUvLrgzWoXuaZUjP0JWEwiEBABDJx++sR1+aO36MPCFRp/3Rf564J
r2uvk7nCtE6bzO5gIyVv3OUonDUOvTGdGuHfmKpo9/bt/bZcP18IuQteHECLp2gUL45t+LTTcixS
0W85BGXHfBL9O2/stau4rFPcFFsN0z+Z/kQdqgkHrHnslkYPWyx1pdiyyhZ/yJRa12n6ixQS3LWz
s+5DXr4uTKq+EWaGebSAYPc72ywFzcA69tnXhUlhbFUxJvfaT2ZvC+OUBIGqsVqUtXFDO60bc3Ag
As4LGDEvke/lGb/2HDgbUCgDNMVjOJkh19CPKsG1c0zJd/G3OsWfjOYnhsb89mt97RP59UInixzn
y5z4CC4ky4kQJMI3DZIEpjq/M5uasuvbV1t/7ZPNCNUotBeYGwHOnQIg63pNjYJae5SGoUjFso1H
N+2sM/Lmi4+FJIEuaSzg+AU9mncuvd7I6aW5G4RT0If4Pk/2ZXM4ZnOumAvmwi8/SW/pxKr3m+5Y
FpwoyPGKX4KknMlvkpCaidtJ3/kNXnmnztproceybu7tk0etLOj8vtuKo1ukIP8Yb+14nvRt5V++
/ZRfuRCENg7KuO3oPp82VMo5B+lLrMKRsA7aaXk1bdu5K/585eKssjZk4SWxjpxMrq3djyifQ3Uk
KA6VtF+Mk78dxqT4xkREaHC7hM7T2zf2ymBVHEz4ZF1OszQSX36zVqbjqo5zddTGqLYNtvedPc/i
HHd9+M5J1nRfudjanLPW6ZVNyv/h7Lx25Ma1NfxCR4ByuK2oarfbOd4IHtujnAMlPf352OfidKmE
Enr2ABsb2xizSJGLi2v9QTIaX8Zz6saQsmCe+bnapX90r1S+pSOX8omWZf0BDJ5pP6H5aRRn16q6
5Bz3HspD6ahbv7sQYtMJ+ygbcgJvRutox276FVJBDRuaSFpe8KyAygrFMHKxPzC6r0URIxYdo3YS
H8LBTLK9WszBJ1Smsm+aEudPaoSExnfAUY3hgykf3+W2IyrEFCmUHAZKI/Y5CqugOilZYhj7SVdM
8SZK687dz2Zj4p81TNJb2c21Pw12bf9mnVKXeGlYSrvPhJ5+raG5ISeNRYFzjHGa+Gj1g+nsklZR
513Vts5wLPXO/D14kAuAHGJysKsLjSURk+J9773cGfeWOabNIbUGxT2N7BCxh0+AGnOeGsE7GhlD
+TExIIAcHGPwkO6himOdjKRu0f/hWYRxSu3qAVx+c/yp4boEYjzum7eDsIwUjojV/EwqEsZ95mjK
Lwh1qnuZ8lhMh8azpq/dUPWfsXUpkh0sYe2zESfoOTW6+RuB+aQ5Q2+ZP9geKhcIbiWVIUnG3oSy
BG8d8uzRMj5kmt2Eh2HSgw/QMfFc8swQwcYKmx/oxrDCkDAeHbhwAa8ONJYcnzkNXxBUsoJ3dh8S
RS07URHsK5v8qS80vORyyjzjvjGE0hyFVeQ/BZAD42y0bvZlFJaWQjoX/R9TBW7p9/wdQIC0NtL2
VqBaWF7h94WuYlUUsmOuFntnHiGWQJqinG+bPezToOcHnVqI9yhRFbzTPqjgu9Alx0xdpxY6ItsA
0B3ihJIncEI7XRX6LjKGtEXFONLxUoSgfx7Z58G+1PPWOIS1gJg2Dqnxu7RC2HOphobnHj1LtINc
pcp+jTg7/yaVmi8Tgh3JrtD0BtV9LAeNUwOw/5/QVct/ACTlKKs3PZr6TqAqxbGcXOW7Eqp2e0jb
rPlQcZ1ym/YqP4N9Fh5dtRPqDm9h0bJDRtpDIhtzXNS4LP79H8TLxYgXmME10sq/erJR9wqnuMo2
bseV7JwXA+K+9ALgzi6LurxTXOzRNJPeUdf9zNOweI/ehwJyr87hlTal0/QbD8CVK5KrgX44co+y
lCbD0ov8PAFFUytBa/qmMHAHa9SsTo/pOKIhhoA2TDmrKfwG9xrSyQHvhMP9ELtQSnzOi0BFkIDx
GpHak4sMzCqbatK00PRzfa6dUzvNOjIPdZ6+b7SofjOLovoY1iEuZJ0BLcmeY+1DCRm03PghK5cY
IE/yaDxI6cE8/84X64DJQVAItcKeBXVXxPQc95Cjir8xykrSTiOJzhjTlc2eRRYIC6IzSljSvt4q
Q4ky3pRx+7tqj58UjBkcUXojc/6JnKkt/72/0mt7C2y19J2gUHoDkMUoKCRdcHR/ypIa6ajYms6t
oc4frcp1zmNr/7g/3u1U0fimH0N27VEQWra0girArSQSlj9DLgRGNSgq+h9Cs5XH2DRjQnFrzeMp
Atu19d6/HZoaNxADNLCpRAHev97TkPO1uFbG5FKlLWhRBHIgsib9EOiHvHSK/tjTkccsLIq8rZfn
yn6mBkeWApCLmpK5PMLdFNkm3K38Ysd2FPoDPkz1HloRmmNGSJp97ExKUbtGiVvDn9zeEG/GboZn
ZaogMTfiyW1OQcKkkwBTX6Ujuyx8pEpcGyNcw0vdtDSMkUL3MELRrIehid1f97/37f5iLD431QX2
GKLL14tehaiHgDRPL4Vr9McI0NOR/nCPPJjwTpY7RBtzW/nIsqsoK41Ur2/abyK36zygPebHKaa2
TdEEvkBN84gdw3g2kkk7xy2k8vuTXFlQKBiqypKytWlvXk/SUKFb8dDzfO6q7InUBcbrZM/HsFfV
jfndBiTpwcQDgv4JpRoJmHkZmJswsmFutZ5fWpV+UsweC9Bk2upxr3w1/mpdZwXZ8yBHr0eB6MYz
oeoBmqiJwqUZKJ/QXxuOmPwIzqYWbdQPFsoYMt4jhyG9wFkoFFgdOe0XcTYZZ0OMvNeoD+slklSR
S9CjkmHUb0ZRo3BcF8K+iC7FbFRoQYBof6RF71rROO9jqNoG9ppSGgndMeVzMDltiN6FkWdvE90s
rB1I3hnbxsrqPiQqOtxPUP3MH9AmvS8zfNctuMPafvDockHoAO+BqPH1bHr4wt4cpK6vI5fn7aPS
NIsTosfR+3o2Ouv46t0HN4n8GjA9DyDDuB4NE2hSd6sL/FHVRw14SFBHR9BM+OFOoTWmG5fVyuRg
Ech9buk2yiiL4ZQWzdIZt22/qmG3Q50ocuVIcbr5bGL+uAXaXNnvwBLZFfi06/RPFhujRkscFUwt
8BFUI30PB/tHb+fN+/tLuDoKu10Cj9iJy3K/hyVNAIc58JEQi0j2UiPpv6gjAX1joNu8ChkaLiAI
AvRbKTtff6vUMYfahvvuQyB15gPPEYQhAxeby7bPcVQLbIGR3xg9xtOcbxUf1r4c31121DhklD+u
B8/4I2Vo9cBXUeX4TIWh07/D/i2gsjdm9fn+kq4NBgICpBMwCJB6iw8XtvCsvRFBUKXpFLifiZdA
a67VywCP9XR/rJVwhaIO9QxAF+zMZbiax7lITWy+/RABl0M2oJujhro4dc30z8Tx2IjBK3cMrWtI
gWCjKbUuY7Cldt3o5Zrim6Bj3ulq3Rzs2c4e2xRljaIa8BPUcntj59xWjkCq0aUnjwBlAYz5+uN1
A4RskgSFmJLb6g7mO6TWtNZa69jb7YhBfS4QAkMzV/xS9MA96207ma+uoDuEKfJBxJWg7SwXGp1E
O7fsXvEpkOaaH5UBoLEBxz9xMrIBU9cZNxAkDNGg+XT/E6+dUJ4C3O1Ue1DgXmwnjmI09G2uQCSf
7Td5MiswQ4S+Mb+1UciF6VKCQWSsReBuMcG0GoyJfTOdImcnaPwZh6L3WmdjoLUdC3iEFohJA+Sm
7msPnplaKEL7mUPVKvE69Fbi4Y8ZUtttQozi76/e2mEEQwIgAgCnVDhfbB4vxvzXcD0wK615MI2y
PaKLgXZwMvyHwyG79mTYQNY4+IuhUIubVL3PpEZDB3QMBdX+gxohkHJI8z7XEaetmF5Se97rg4Ak
u7jg1+jYmktOI5ICcdHNzLEPus6nbZvtkNCxv0Bkp97UOsXx1WsqK/aYFdGLoBmx2JFWRvHe5Y/9
TLPGnR5oyWGKXIMiZ9tufL6VbYk6GZEGOBv/SOz0y+wI8EBhaFnt+Uhfx0+ZXkQPvT0k5/sTWnuk
kKnz6pb4HLCAi5vdVrCdLqzO89tsRs86h4OR73s9MufjFKgNxgQokdYXTM7MAXP5dkDhtTBQafDy
cco2fs3KlgW1B54MzAt90yWIJwQaIUqa836YZuMbzFqQ+am18K8XWsVhY+JyT15X5UlnKOZyRNB5
u8nfFcOLy6RJPN9V1OrBpJp2Gic9QfbXy6s3WRcU+yzsgRK2w7CrQMx8a4w5PMMXmDcKviv5AYkV
nxgtR5p4zziKF3lwRgUrb0aZiLQVShkpvtnnsm+Gh5CC6T5WwmdDRhJdbtZ6YxnWVpw+D88LeXC5
2653WQzSzOlzxqa51CSPwh6Bg7l8a+diQ1TcInavD+dxnZj0De2lIU5sxFVfwET2EciuLpE9Gu6B
d4J4L6rJCjdOkLZyZ9OHIJWEyQQdeUm3S4TZmolrBjC6BV7wHjWX+iEN++CbmaLNtaMbnerHpmwo
MmN66AbH2HAr9WJPdv89qtyy29V9htuBO8aJRozWcrx0ut55mOj1CMyLRR1sRJiVS0K+IsigOI0Y
CS6aRSKYMWAa2JZ4zaODNY7KjnzRwHO+w2YgU72NRVobD/YVaTZwE6lQcL0BigB5J3WOAt9LmuZv
5RnxDzVNyx9A9NBaL5LB0je23O12B2MGHJwHhUcYff5qL7Y7Zt8Biru561OzpdwE2SP+HGB8rx4M
xIqrAy/rqjgCATI/zW2Lctf9g38bV0Gb/B/AksuYIa4nHAHU7TFkcXzIte5ZibBU6DvEDe+PcrvR
GQX4Nq1kKRe4xD61GXjUtGwZJY2wLJgHEx1ooNUgFMeNoLk6IdkbJ1NCY8KWf/5iPaOp7CNgxcjt
BOBYPOD8fqXjk/EfJuSokq5DDU91F9cRyFR1bifb8SOUqg+tp9X7ZlCNi6OghfIfhiIjI+fUoA7Y
i5iE9KoVj5Wgu8EFtHdxGj1WXjTu56nU/susKPG6dCulQOdiMxQ5OS8FYMefo/GbhkoluGkUEt20
EhtB/vacwU2ScGkSP+pGSwRxjJlROsNdB9JVdpdYK9yTmqdiP+JTCoHH2CoQrIwHpcgE3Qumkwqo
jI0vdkUAsw5eOeWIorTVh1LF97PO5vZYGC2WrjYaPvc/2tp4z5RjFzFVeEOLj1akRcTt2bk+nT71
fU+X+wNPqbp9DPLB+q1iCqhvPI5WjhiMeiCGgPbk1alfzzAUSKfjkev6kYIcdFwik0bz3jlM1VRt
hKy1oSjR8xAj+wOSu+yfd2XXKaAl/bmY3YfI6lqI6cOI7nWx5U61cpopG8LIkMkAD7/FaU692rA7
7h7fGCjTdg2mv2OjiI19v/a1Xo4iJ/xidxhaAph3al3fcl0QmJ4+0eachs+TG+NAntv28fW7w6aV
bRM+YHstk1lBIjPRwOZblZgvmEXpfUDqddqFY1mcTDNRX1/2QDqGJhJ6E0DvXG0xQcUdHIp8JbYA
QxAendbrTzZQPBp74xb54/aRTsdMiupJSi+9usXm6K2kJS8oWMsGmVN0s5JDarIj0xyZ0VkYql+5
NNxryl2w8Rv9z/2llSrGi0SW8aEnSR1j2nbLoktXzmlk2KytcBKz8mOcof969dxjgxC7TrbPdbst
30912oiz2+hOTSJktJ9yW28fKjoGNNhFlOQbR2bllodHyctC5l5kx3IHvthhRTMlfTMaDqUga0L3
1S61twkCg796HGnEnk671+5cXEn+1WqLrvf9RZGn5Dq5J+GTICs2gVSAXkS/HHy0XXtkUXajtIcx
oy0ACXPLlnQtLJCnSXiazDKXdcoodMwRTUY2WVpPT01fJMdkALTljtXv+/NZeaa5cIwQkZYEI64R
43o5OwP3BGourg/KY3gnMPKe95oVukhDF5n9AyXnpNzFXiguqsr719MEDW48Azbixsq6wlaV6DiA
clRNFz+jN2IDVsrk+YUXpU99ivTpMBWvxufjWikB86R/fDoQPteTbWyMq/Eg8bD2SmKUNSlYiH00
uV22cWndPhAYyKYJIaW0uP8XRzfKERkJupB2UaSWwSFD1a8+NMgHfkWx3o4fBMp8bw2tU7fq6Svx
lwYzfRZeQs9SINcznBrABkWZsT+zVHvsWO2H0YnCt2bYdPsC17GNHHF1/0Cvl0IIrCom2dcDOqVO
jphqFC5MY/iRukH11m6R5AwMyvmRCMajFZOjQkz1zm2KDqzQuq3NszZpiqeURxCFoqq/+A2j2c04
ydPG6hsr/TEmJboCtpMnaKEWOPcd+T/wD7t/cFaOKCk45Vqo4/JCWHxh3v7CyD0uOrfD27aZsWww
Sq86Jc2mps5KxAM5CsxOGqFSIJJn50XEU1UxFpgPOL7dR6q5V0iMf/Rz1l5GYBwF8p+h9h7Iievs
SvC6o//6ib4cfXHhGdbUF72FwFUEjONLFnvmX9xnZmsX5Va45UW6FgZ4MYJNAY0rlUqup6rTfDSB
T7u+oovyKUbH/RGwvr6RMq99O95QlPYkj4Swdz2Kigi4XfUT4XWymqNpxOF+nGwThyFsHu6v3tqE
aKbxAia4oZ67yCXNKJxnNSPrCvqkvqTBHB/cAl3v148ilQvU507u/+H+XuyQrksELhT4c0VZHp3n
NC8Pc1xXG1t+hXcj2TayXC99JKGqXa8bNeWxmu3c9lGUrWDdae3HyVC8HQc85BpMbWwPp+hcod18
aKtAxUZAdR7By9FHNHvloCoCSU2nbp7yJCx3wZxYG192Le5KX2SSXCocN162wYCGoB3BUvUQY92r
ZY6f4uGIlrN6HNltG8u+GvxeDrc4GzBGMVMKQ9uvhkH7FXSm8QcSXwKDb3Rqdd+DxDyTuM7fHaPO
rDcCv0/zMJZuUm10ANZ2NG909pns2/IMvP4ypalPdmUPtq+IpPvuRVq8B7IWvkutItrYBWs7msTL
pXNEfkKB53oovjzOAO7kQPBUjH2C5O4hjIB53t/RayEdiSnUnviUEqRwPQoIahG7xDQ/iibnErWu
fjAAi1HmKIv3tTlEGwu4snEMmkEUO/geZN2LGAvzreoqL7BJ61FYCwaEE5o5V564acc9UooFqLG2
3FjKla8GbJu1BKsgO6iLp62eekHoKgyKL0eAHlWlH1B9t3wdH5wN/PTqUEAwKP5JkTxbzv9FhMjU
fk4w9HJ8JKSlwLeuPzklDlveWCcbF8bKp4Pp8P9DLfZiFKHzhz8oGwTxvT2PtvgwVGWIp1qbIuJd
dof7W2V1alLWhSYbrKNl6bcanQwNbR1Qc4XwfAjK952oFfGltIONkdZmxi4hseNdZMO2uF5E9Pna
GlBXeBFlPODvJepjg/z+mxk18X0CBGYjuVp5AKIeSjFbCgBwsBeHYICyYQDxCC9Gg88CRmND8SUp
sGLbp8gW/nRtZO2OkvAd7ui862+6dEgu9xd35bTLshLKaxKOBGj8espdNKrcv2546atWO1oVjz/u
oHrjtMstsXhVkYfRLKFMTPp6YwmuZ3FW10ZIRtNVj8h6DG9td3beOo1tP4ZBhwcTK9Th69t54cf7
M1wbG40KXj4kA5AUF4vcgz03Ksuj3Y9EQIQujuKcgj6K3mfx3D14KoAfN23VozPlW/72azsX6KCk
DNOdulG1C/CDy/BDVXw1V8XB62f9HCBef0iRa974js9Pm+USc1VJ0pjNTlz2YzqqFrkyFtElckoP
1cQJQP0xbnIELftWgB3HQIAq6FjxZka9BouEBysbaLEOSl6VSOb1yNWOtjmfpAgFpu1u4vRnobhu
erDcqkEeQpMQdEdgDPH9/idaOwfPJkcgQKA8L8+Bw6FT82KOL0Ufpd65BoQxYypQZd1POzD0n+5g
aD9GxQQUEkdo2KcaL6BXqaxKTBlQGynvw3sOeaklV8zIvA736z66uNoYHz23QYbbCX+3U7SlHvxc
wl98KqkUKcGdxBiqP9dnLnXnmBzB4lM1mBn9qcMUM9ioa2Hbmeh8o3Zo6KH3MHVeMZ571ZmVS9kL
C/A07XLMWnWcPL/Vphmhg94YjXgTFEP/FInY7pBQH1BGxDUFsc0CJt/0oGNu1nzEwjCx/+LD3XU7
kWMnsp8r/Jten56BUaB6pgMekCHlemZJmoSqOcXAeLwKw7coDiF/xb3SzHjh8cDbDajECdRiRZ9s
hJiV2E0SziuRx5qkBS9uJXzkiABDi7Mmpfn+bT64Sb1rhpJyRsmffWzNqK9ff+kS1dC05uVGpdBa
3BdjFOuVl6SKD+r7S1Z3xRc1y79gADxsbM6V7AX5IKnMyzGhHbmI0plj9Yqml4GfZei97lQsWaIZ
gupDLZyh2aFj4hVgNMp8q9ywEsGk1CugRD6nBfXw+oNOqtb1XSboMGf4cBzSSilwG7K1xNg5Y/P6
frYk+JKdyTc3gqryG79IYlJliAgFbgAeQ1fkOlLe00SFlkRLXjE+9vzrpW+6SEde6lkMytdXxyHi
J0aRwCKRDlzSrqlFltrUJNElyQdn+AM9pYsecPKxh8OsC3gkoNyTAjZJiipXD6uh2mleW201DZ5r
zMsAwVOSHoWUoATEdL0OZYFUyKw4it/UthK+9SojVE8wAiJEQybDvJROWUE27JUWRYQIWeL2m5eH
ybhX8ZZ0TvWQN8nZgRv5YI2KgnGKokxPY09DZ+O8r20PV+YPji3VTbxFggtCr57SCpyVMrbhm8zF
UtuV9jydE+b/4awhgg8SnYqllPK7XhMrF8iaNqHiu7HoLVTr0vCnMgyNKU22kU66vxPWooks/tNx
AC0L2fZ6tDzF7y1IwSNGhc2jy6pLa2e60WxcQqMKf8VoOk2n+0OuZGKyVEEKRhQjliwmSP6EnAFa
Ihdz0vJTWznlaRa2fnz9KFIgHxgF8RBW4vXEbE1pVYFe50VzguoS13a1jzLwZPdHec42FjsYMDgy
FBLThIjBImAJUxtTonV8qXRUeS+YtZYj1QKwHbt6mrzwbZ+oVbPXA9RT9j3yWuUpt8xWP5lNnf3U
68TcovGubFUpVUZbgtopEILFxOtad4fGduNL7ljJg0o++j7t5ursxIX24/7s174kaR9UaNmQY89e
r/GcJ02MH2l80cNwPI8AEvYalMeNLbpyJ7BLqIOQ0kpxhMWEMhWDFAp38aXrwTorDgu3Ew3dfJSh
MXs09e5tiNHoxpNldW4sJAVLDZbpc0/pRYjO5sEocOuRc9NQm/UmU0kO0jVpYw1XDiCqllL4iTAs
e6fXaxjWczWaKVIlWKrwLkEzel/jkP5UNGrgF10X+fe/2ep4iMwBgwCqCojmejz0DsKKkqJ0pe+S
0wxU1TfnyjjEUzR9w3lzSzRgJeUFgOyqHEOydjLB6/EC4balHWbJhVDT6Cf8cPAwxlMgwT8JZ4Jq
l6dFMJ69wI2rJ5oLwxdkXZLXQ6GhWkuFTmppwKHdRb4GZM8Bnl+H/Iq2OmZRYu1EEhdnVJRGX62L
rftiZZUZj8Aj4TskNIs9m3R4f5PGhBfHnJv+OLSB0exmz+2jE6nw6PwqFEgqW+J+K0efDrIuVWNx
lXJvjFQNEWb0LcLLNDSAQbC6P03E2hN02S1qyvpQ1INJCrGwWGahJPaJiOqUCRY0RudmLN/VaqVd
KmTFLvd37OpQ4DQYjFooAIPrHYQdupaVKOT7g4BdOydt9iaoQ/dByXuxQbhZG4qnEZgQSWG/CTUp
XBtAGoPni9oK8VIKPZ/+W/ZAtrslL7dWcuUl9ly1B/eCIeP1tBST7j49Sk8CZfWnuKlNcq9SHAc9
LLFEwtVA5O2I5VIcH+omUvc1kmqH+0u7UjJADo4qOP0mmWssfkPbuqJJ1Ea2Eavh37IchwfUHkxp
JWnuJzMWHzE//Rsk9fDt/sAr0ZUMnwFhwdGUX8JF5gijq3ikf5kOQecjcmG/d0axpZ+xvsZ0LyV5
1EVvX14tL4L45EZ4z5LD+Eh01LhlINYdHBDQ5RjqudH8ANWRfMtHQ0M/KwR2dFHmKLXPZmrSALs/
49WlptyMYjyeK2Td1z/F6ZWM5BIYaTNWenjGQzyKsLoY3M4vE6sp0RB27b+Rk4WfCiVsp41EZS0g
SaS79FcxsShaJF2ZlrURzW9AzE2Tvo2dcP7X9sIZPaEp2lVTUH1/9XR5xKGMjHYSafPS5yASTghs
kXaRaGhdePa/jha/ixr7bR3a3xrN+FUWID7uj7mSKMgXFWfXoHFCaLpe4lYAdW/SEWBoaJQ/2iDH
D9NFkC8cHSqdc/VHTW3z9REDZAn5s5Q3Ba25+Ky2kUcd5QUoBF7yg2JNt29RbUKOZm42zurKRUp9
jVRTpkAguhazsxvLRhXZpDccm5i7KZ1OGaW1k2rc1TVMbTypO2s4lJFW/xM2cxvsvbxRXo8oQ/+N
dwJAL3moFtMtm0wZ4ppdrFWKjp9JqtpPrWMF0F3sri43Nu1KOCY28T6UY8Lik2fqxfEdYmUIx3wI
/LhNinPdKz+MKsHsXsPx/v7W2RppccdYLW6ypsnzX8R9BmykDL82Fu6lsTHUG0u4chId8i4wMdgF
SPen60nlKEroSdDDBMHMhmdDpD6SIkQndyq7vTu25vk/TA1IDPEPfh1EvuvxKsOgaIO/to9bIlJu
SBqr/VFvu/yvoc36Fshx7QxSSOEo0FvgWCzS2bhQa7XFIsFPbKsNMZ+O8+QJvzYrPegTjh07LdG1
aIdkRbzV1V37hgDmAW+QJVPIWYQ4zxhtEaF14s9uMhylhv1TUUrfptKsj69fU5BzGrhXcFIUcq/X
VBljm7sFNk9dhvOpp1W5b81Q9bXe3Sqirs2Kwjq9NTIf6lLyz1+cAZxp1Wqk++ynpcjeY+wacvYm
Zz/MFTfa/Wmt3FEScI78Ey1Y3uiLaYVmqswit3hZRUGgXnTsHvvTzOP8L6Zowb81IsrtIRSZ8Y0E
IdtCpK3NVNLLkHuwJbppMbpHFwoWtOf4Tj7l77rcHk+4iKJADwr62/2Jrg7Fu1XmH+ilPbuDvVhU
p6yj2KJlib/sEJyaxJgP9RCnD2qr/weUMYZJZIlyIFnSuf5+hj6B+cTx18c6Y36sbAN5F2Ba+6hO
cPpMm639snJN0BYF/0Z5ER7yEs6DdIIVALgDZRzrVgt6yZq/1ODwGortZfjDLvQ22jt6nvxL8aB8
8IJ++nN/ceVFtCiJEGZQEoSczBIv8/Up7JrZKIG+6JWFbWfbZYcBwfbj/VFWPiElFzptTJL7yFwE
GsNFw0+PABz3o+ucRI0Fj1vo4zlpUnvjWKxEbADwPEBI22hkLGnQUzPMSS8/IVUGZS9EUl0UI0EM
qbBmDNMK+/XXHuNR/aY4DOtKXzxWcXIJA0tAobOE6nwosSZ46CqQKIPq/X39IpKbIXhFtgQQYnGd
Y+oX14huhpfIMtPy5PRFGO41vMjbkx4nxRYoSp7g5c6Q2bhOf1I+TxcTm2q6v8Q6xe9BSpx4yYaf
rWnEfhZR20NimuYBaJzY+HprG4W3Bkh/klHO+2Kj1HZTt0if0LsYRHvh4wVP6CjZ7yBjdht7cnV+
PIZpzEgx32d3vxdhpXWwBRZtAxl5BtJ/SJMWSV7XamJM4Lp+Vt/VLbJhhwSXrtq//yWfwQHLtZVC
B4QY8Exwga/jTB43jtGh/us3XLDTp94ryp/0M5xqh8OvNx4o+OOQ0mPvl72ZYyV5DDuq2gi9pPb3
UiusYW/NAOv3getE4oCGFcbCqgUEAnqEYiYf4hDz8H08Wg5+dFHffKmzInX3ou3wqre6VMHPWJvi
X3Rck6/kAIVygoqjPeCPkkU7gR7CmwYvu//AhCG4khpqaGwiJLPYUnCFc2DylMqqSIRfwEoW+E83
7tdc0duNY7nWrSCF4glH/5SOprdIMLDwqnUL8PilnNFjPoPtRudpdL3yTxt1GDCP9G5O/VxjlQ6m
HTPmDsaYfXKKqMCKrBmqD3XfO4+9bVTmERv7+CnE/zT6en8nrOx30Aey2AUdnixosRFGwoqC6qqC
SEn+BTtl71xNNlK56mhs7LmVQE9eCY6OjiOGdkvyYDckugfjneOcdhmC5Dk6b2UVby27/ISLnQ2D
+XkEUq6bEntZVabX5CY7OzbHx7o00BWwpPixp7HpksI0/6kgMx9HO/0uhihGX0bbiJMrNwA/QZIl
6A0CSl5++Z7KU+EpxBDo1L5ippnYlfheH4F1aCctLcKNPujqR5Qdegeqr2xgXJ/mdrZTkbVIN6SA
kXdFMGR701Pic68E7uH+fln9iqSxxGTkvACtXA9Vz6ORWL2h+BZuKj46TJMvvMbagKWtraAkKxKd
pG3VjewlPeNBQjcuIguLj3E+iqfWGuNfuhmkn3MzH7c0ZNemxf6XeB/0NilSXk8rLmo8P0Sg+G1o
Tvu2ATetd0A87y/eSsRHMUYiKqhySFH+61FGT+SYtMRUXNMx8ifYf3v8kpIjCRdivN7Ynw2DvsHr
B5XtUikszK22hFXUNCzwtBZ0CKMQNWxVCR4MrS3eZghKomxf1B/1vu5O9wddySslXYRsC1gUQIDF
NmnaOrbHEQ2IMIqrrxo6mcewqwGPzUZ8GBUsUUeIxPto5ALXiv+CjEd5j5YFRARYsUvCg4qcjxTN
4gTSsnlbdFVx0Lzqb+BSvpJkyI0lvt09RHop8yRr93zhxe5JtE6rdL0N/Gh29M+OgcsuNMRp45Tf
vLcoBKB/xQjI5NEllL/iRb4w6XVXd2JAP75q3Q/N0FTvQNq2hz7rnac6NxzIURVgMcAXr06fGZrK
HCUIkgaAAIsJ4joVJGj99/44RL26m+2o/tkG8zztnMIKthjFKxOVDy39eb/ywFyMliSdrYZJMTBa
ga5oCoQ5P4aM/y1BLem7q9a9eQpbwxG7KbK8rZt7ZXgKg+RE9KGo1S3rSP0cGYOg++uTJRn7sqM+
sOtmu90VaTw8tgXIryrLnAe9zzcemmsjI09LgR0BHjSOFvHBw0VmQI1LEFyDBt2CKnujFmaNgF1e
iLM2h+6bpqn7A6DW4HL/wC4srknoEaPBJYeKM4kRT8LFiUU+CR8EzxI+/rbDQ9p0ZnqYCmT99CGa
z6PWKo9V0hs/vKkfaDjE7SlRjWBX2+0Mlx79FYTBot99UGxJktyW5eUvkzrsbHpSVmuRkoeTa85Q
YXFvGQZCSN2XSoZEaDKH7wZnrO2DVrGY+7mo0mlXa1Wm7zJdFPOOvytJNvAWNyFcavbQ6+G/IOFB
c7o+hKUBYTVK9MHvhWJ/dQvUgopqds5gw+fPjRcZX3ozE1/ufxz5l17lNADHCFT0XVxKGpSOrwet
FaqDoKR7XyQ9yr1K4CWXSZ2Sz6NZCOPYoPFabFxVNyGNIeFS8eriP7yD5Dq8CDa42bHkYTX4XlF1
gOrj6ahS8Tzen9j6KABfpSgTXmOLkNY6nRaXbstJ9zLvH8Mj9e30Ody4jG5hF0yGvhElaK4/+imL
yVR1DK8R3rRvCsc99zpeyocisLX3meHwP51EdOpOtIX1NMdl+R53wdI9kLEZsByzzhSH18+ayhXA
V6kuACzvem1rM3OLJk4HvxGudW6HscS/xdsqh6+trSfVFIEcyvt/sVPbqcLJEH1gv6hKZV8Vib2f
3GbLWflma1K6od6OC6R0eoG8dD2X0oFb7Wj1LEnjqb4zig5GWJepZbSzvVJXePGMry4ZyTFpjDmS
94ZE0uIV11VlNLQgN32FRPR9b3btU14FYmNvrs6M/U+dQ/J+lgIDOPlZ1hCbMykMKqqliQte0sf1
R/qQ+lmLI2+LYn0T/Wnsok0E0IlYR5Fqce2FI3LQCDhM/pyZydEDh/roFE3yaTSiajdqWPfqWln7
YReHr21LyZHla4kLj2VdPljsmA4DDXrVV5S6Opm5EX8wJwrUtqd0r0YdyLG4XQEVk2cTYK43DC9b
1+kqZfbBZZrHJvCmx66xo0+iMfMtFtrt1cFgEk1MZKGPebNTRtpOTmdjViIypf5mCD16Qz7qxqdc
NIO3G0wEknZda3W/RSgdwAdvfJcko9du3Bo3Z5Ha3DN6mh8ixecWcU5REnDM5mD4hZJGBzOiP2/2
7RZP4+YZKEeBSfzMA0PtZnEuZDUJfBBa2hig1nt9ysReGGP1Ke7NYiNduD0cNDKg7tBABWYF6eX6
K3IzGiNsSIMGcZ+ep7l1j12exwdzirwHo7O8Vx9GKRMha8RoLEsVguvxuBTQpe4j09ftrLN2ZZmg
+xhWYXxMMpxdd0C+1I036NpqwsQidSCl12gUXw9Z9iXuIDnq2QCuogOokmGfabSkSsVQNy4E+euv
7ndehLKmCiiOZzVs4uuhhOMV6axCHarM3nlfo9p86QNT/ZB5ZZHvSmfS3sIYay8IT4ofAp7IlkDo
6g/wJPaei5hPupirhRBjXEXQpIQeS+/41KkfYCkCrDWqvERdE01t65w1Ob5OVGQvBXCl3/cvxWdK
zc0isHEAByIgCl3jehGi3O1Lq/c8f+hV7kZLxBL71ZGu/oNRhPC+kdlRzsj6Pmv+hkpnPc6jGT9p
VWBUX2cT4fmjOVSOeBJo848n0dVT9lURg9Nc0m5yNMwLyjB/m2tR/qmsqDDskqaZn+yh7ZU9vvXp
/DhUmvppBNzdHBWcMfvzPAXTHy+pUFiOg1Y3TrqY6kOPGECxFxNX3aXMsHqV8GONchapY/QwiWDX
kM581xwxjR+U/+XsvXbjRtq23SMiwBx2SXZLlGzLsi2nHWJsjxmKVczx6P+L+hYWRnRDDb97gzHs
alZ8wh3Q5CrDdsixX857ORmxKvrqo7H1mAv3yHhOsdkH9e/eHis0LpqecKuUysTdxC2Gf7S6NVP8
MUaa+H7b5x9c4a9L2LiCM50FTlHc7+WQn1aVakaojyWRDGrg7XwyZOMQAze+/a4M1lJ8wRzF0q+c
ywuHhGRBB8nw/EoeWwKpOfdVUyj0flJDC8fAw2xOpMbJ98u/lmXikJAAgGegAUw4fLhD1zVnVjJY
uIgU5jcQiNx4I3m88kEXLjZ8Y7lEgcRhFXdE6MI4c+REUY9HuPXYEA7M/cYZY7DezQ3OBbgovr7v
D08DbbNdlXDvQSPvSsHr8Op7nHNF/6ZKKBj4b5wUwdrBzq8lURdGQe6C0011cO9JHQ5X1Y3YJvZV
BYRfqHd43XXxVvvXOGWH5Gj/FhOTrp0tDSkXWunLI+zZrRANpezENtQYVqMwThD2f3iTsdFYWJG6
CDPuuiszeLi8nkeliEULmMYUMcVhY4zDYMD66apkdgr1CeeP/m5KMYpEebSsg7AW7c5aHAvQoyh8
WO+FT7fqf/kNKMruJwHayzFd0ix7XWx7qRL0W/0PVHGWB/x0vLDN0jJyi617q2lBG7prKb9Wdtc8
vb6JLk08QsjAiph8NI4OD0hTceFMdVcnXG7o6q2z9S313DYcmmmITM1UbzHY4e3661HxCN9Fcuio
AlE5LPc2d0sfrG2dbPBPHrNBN29ad+k/9/rivy0b8W9Bw/zr62Ne2MgQFnkf4KLuJZJD+GjUqhq2
blJJULfWQ1trbZhrenX7+igXthQ1y93RcHdBh3DyciMjDAPEp9VUQkfZ/+63ZSlOczuL5lYBRMtw
uM9UjW9MVrqhqAPUFJo+7YrH13/F4XLdNzaYHzowJP170/owv/PgByM2snWi0rT/mtrTz1WtTqgV
o/np9ZEuzSrD8bH4+tG3Phyh3Gg2fNFknbRpOmAtnzlnfBPEzeujXPweevw8FQCo/8DL5n2Rd3a3
qaQvyahoK3ZhbaUeAbh2LaA55FLPU7fTdzmOwMitI06+d5y6VFidJJ63mJ9nq4KlNWqc3beocDp9
Upj15CZZmZfoI2JIdK2fcBSR+r8fgD8YPUZkfSjqvdxBgNfT3sl0lThDMbRhr2POdI9lhHxfzSTr
5wZI65u+RWc+7tLNn+5NuI/aCevGRZznxVjySHbNVcz3hYuCpjkEBZ4axNOPvGbkMkBDFkOTbKPQ
4n6c1gRXuvE017aMURYmnl4G60okfWF37dBlKGS4tkEdOtxOc1lnuDhNdTJnunW20rEOg2X+SybL
PuP0s3lGabfuN9Jhxi0kw+lXpSrJjcoORdE0N41lIsaladPp9Y186YPoK7i7vsnOvDpcD4vMs3Ez
VoaaFvWzNecBBi4aQVd6mReHAWnBjKHMwEZ6uYfGpRctUU+diLbvHrNZeAmGl1r81x9DUWxP5nbi
0x+0nAAjq0zrtw5JYtf6pDn1fGcEo3nlW441uH15SDCApJJT6SBjDnEOVfUZC3rZJZlm60+B1qUP
Tad7N1pn9FEjbEpUWIRFmM8PZ3yagsgUS/vJ0aS4kotfuIVQ2AAbRqoFBOAIJi+WsTOHPOsSuv/q
Hd616gtFiBbttGy6cuFdWEDEqPamG5158M2HvmzZFNtilG6bjHRMTpNCRYBF/MsGH48DPBWSNmqb
zLF55FXBeUw10liR6J5Cs7HiqeZr5mDqw4JXTN9NM/r3mZnOf2kk+jwyTzHBK2024KKHDVopqnRl
C1uHalj2wRrgOcJWG6+wKY8c/udhdlWkncJMF+pYyUwb1Zte3peJalZr4a7SCWVWO5O0nxbwfidd
pmvSdPXmhblfBj8tIrE0BHuhl/dpXuydi0GIUO9w3wsX1+q/GStEhjP2SfmnvmuEQqBDFNcQ5n8s
PwsDrQeTwz1ioS/48vymQTco3xBl0rveGCpIYqFa22u3xJ8nax8GfAkaLkBNKHa9HEZWWUGEmxZJ
NrXcDqsE8B06nQyad5OQc/pk5sOm382z2VvnSZ8KgMPSUdqJQvQm/BD9gNJMXr9U/jhk/Cai4D0c
pXLCf778TfY4qRxDFZGgirDcl64qkqWusOGrZHDldbk4FAmh/SzND5L/5VBaQAtSBptILESob7c+
N8OlFt5tsVVPf/9Rzy86hW4AtkcbyUzWTTllQ8lBk244WN2QVOliQXmutNPrQx29fJ73PIIVoO2o
BYP9PhytCZ3SDN8gkRDymb9qmy4MDB8reNIgvqx4nFbye8vEfy9LXZR3LiQ4PzTwSvoGF6irorYb
bYtemdDGt04zOY8DdTPt5FWFV0eL6asfepraRjj1i/W59jGdDM1KUmSYM2u99jWXlmjvHCNjQYUL
e/KXS2S2gI9p4JWJN+NLBO6SgojetdFE2f5KTnLpzBF07XQsoFegtl8Oha9ersB6lold4PW3jWvx
BgjQtY7SpVFgzOKgTEMS8PFhz1GHGYLK88rELQMfhB4yIHWxuvHrm+DSKHtBECQi0TIss5ff0qPJ
hBLJWCSOXJ0Y+IF19m3/L30R9p1G/RZWFfWVC9FZAcQ+rzGuS9Buz94vPlq8uJPIK5f4hW9hFPpw
iG2CbD5W91bNnZU1Zoyir90JloY4ow5tXYkyLmw0YttdqOg5Hz2O0mlBvZYUIRLYuKt38nbf+zBd
fF+FKN/55fn1Bdo3039Kls9TRyi9d4MxO0Fg5uUCCZkjvDZsZUK7eb0dJ59qrVFBJArwQ/2yGDlS
wHpp/aNX5bUEZ/+nj0Nz4ZFJof0OFWyfif/0ZyvafhYS9iLJ9UneWEvPFbTzzj8MRqk+5qIszLvW
7v+yUr1/MSEvwQz15h1bc7jX3dQRSnWBSCYl6/VMsOd34BKr0U/cQIgMq7C2e+wBU42ndd0s67xS
87qGWr+wzMBlya5YZTqBx+wOGeIZzUkHI8DZsVZAqKp1wgJBX1Cl1JD//oGBtApskfItr8yxO4aX
fe/ljlJJjTOdGRpY8H5o/Tb7tVirey2kurCuLwbbz9F/1lXYaes4XUriOgp5r/llFqOOrYd9+aSV
+tc6deorm3i/qw47iYR/Dx2J4TAtOCzpWAxzGzS2SBx0WqdQVOX8qVdofGJ1W+j+rjEil7evH5w/
02P2ERH4LsoGFhd9o5efWfeI6E1YSyfSb7dH1JUzVHGW9RbtJdxqXTWfJ8xS46V0Ddzs6ikqs7Y7
ARTsfvSrugbZ/6Pcs/8a+i5ULUHnIQLx8tf0uefuRcIyqYPOijsrazWYTwbtrQXX27dGvsyfFXDA
3wgAe79a3fn1+nRcWnReLGJ4tDXQuTjkRuzeYulNn8DCKZlwfRrvlsBv3oxZXsYpedN5xDB7/fun
korlnpuQowD4OTyVjq4L5Wq1SDB/3h6HGrBTq2v+j9e/7dL2QjWOXAvwGiXhw0XVmRvW0QOBzJb7
2lnhh3sG6Nx+7OhtfxD4Qcevj3fpbqAAsEvUcl6RX3m5lu5AlNsHGnNpUfadtqU+OdmIMYUrr0ly
XxwK4P5ulMnWOxpF6Iu7IJcvReJ2phM67fKjsY0tWvFQufKu7RvweEZ5M7nv9u4xLJaXH1X2haZV
wOGTfCzVG93T5ruUEtft61N34TmznrHxINC44v/Q+dG7fvRm8hXcu7fpQaV9toRLUGztqUCLu8N3
NbPMOEiX1rtTeZ3/fn3854To8Jk24e7ulrnL2h8h85vde16/EcoL5aM/N+n5mtS4ynpxZefDI8dB
WzG9HoPm3jIKr/qi2hpjV58y9xwW2or8dDgEXv20FiWKo7iLd320OaWtTgp3O/ccNIFxzYLnwtrw
o3cNxn15kC18uTYAWpWVdxyjvifBEVUh76lzXDlFlwZh6aloYqxIAH3YAL4yPA1YSJb4+KLepLkY
w6GwsiulkQtnde8P7exkghl29MtP8UCy4Rs/ZYlW1208FAjzDUu2vvW17ZtFk/90Zb33ktxxvWmW
mDtzCey1fijZUfAsQAehs6GnnZcEGMjcqsWyHyYXqQgnWLbfCD7pbljgffauspDcitFLdB9f/xkX
jjHVUEiEKH2QbR1vjNpUtp85JUSN1V5Ps4+JyC6aFqdDv165nC5NMJpQwDuRUqEwfXj2KmzDZqp9
KB8uhnYzukP6se0n9d0bkYIrhGZeE2S/PCA8fq5euvtHnEbKbNkyw2twNkYvzmrrXWbYZF92P91t
m9Zc+b5L25Q8D0L9ThIj0H+5gTYp9HHSYQekut7HheVkcYNBxZV76tIoALNAQ/JkU4U9RCywg5AN
9ZH46K1qiGxNyBuvRp7l9W1x4VHeNZr+/1EO5xqXuGqzF9TGLM1uoiabzR/O1Br3vezQf157Av62
vxbWX/w06ngU1VgtMpmXE+i625JP+4nIqq4LBUf0hibTNZO6Cxc98R6nDh0mQoCjjFdV5EuFhHqW
pJ6FPL4wtBPU0uIMysC8k26X32R+pcdZtRZXMOyX9uNz4gAMiuD96Pc36oMJzYKzNi5rAc8iEzc4
zhthIPjceZLOlYfzmfpyuGLoN6Gg9YwZAHL2ckKbFIeOuZ7yZJBt/Wi5W26HgDhyJwY9pD4aczrV
b/1Ud0GJ8HNv53GbaLHZ83rnrpvpnK1R+GWsEIl1/ilLaUnQVWW+xu4gJyvUV5Gl0VCqxY7GxTQA
JhtWnp3coLAEnSXfoggLd04LlSwNLar5YjRzd+Gdc6XL+hx4pdbdtalvDWG3VKUVy9LrxFM2B7V3
7oylLq6c0Qv7Gv2Jvf9GbRqW+GFGAnCtpKwekk72qj3aveGfBUXS85phQYVCRAX0Zr1GvLs4KE16
8mTuIq7Pl8sw0B6tSsfPk9kw05OYtykau9xJENzw4ql2htuAKmb4+gm+cLETTVNyoggL/O4ocev1
bptqWg+LiPfzXSPcgVDeGz9rU2Cd/4ehaG2h8UgYQAj/8vvQ4XAnf3+fVVH459FNq1BqMnvnt9Ov
/2Ekivw7sHeH3R6Wr1SBdGSDapPvtO0YGUVlN2HR1vKbxD7vGgj2wk0Bq4WYAEY6PYajdEHWtF5b
V8jnFkbL1hT5gONQrj3IpZ0Y1qj9CM0fbuJ07P6H6IB+IbnhDo77U/piXbK8GUSeJ/0wjm9sXxNn
D3dsXMr9zP3Yz0iAnRy5bTKy097+jn95+6bdpLzWy71wZ+1BEVkSiGObHPHl2sIiULOzoNLcixEG
Z+n9kpbZo1IjHHJF1/sfdi1tf4rnPABoSx0WuKpn20zr3fN5r//F9TIWsNKG/McAOveaWt6F94YX
AIzBc9htHAtmS73h/VA32m0h5zmCF9bdrULXk7/fs/T/nq2LwDYfM81Vtu7oVJBMl6bop9gBVnW7
CkhF4UQU++31wS5dNZAkwBhD4Gbv7H/+nwpKPutuXZvw3aYOnnGY1Sq76ephifrUWBODDDvORpg8
V5bt0rBAjGn3wOh2IEi+HLaxvQVgEGxuEhurvaNR6yVyGvN/vNpo0VBo2sCJnEp6+pUn7tIS0m2h
eIMeIGnv4XvbRuOpr8YsKYuSoyDtALC6e22US5+HdxDREDUKwH6HCy6F40JWQmrQKW0EOeFiWXvT
QeM6+5M13A/0K7AKtnLn5vXVvHCHo8YJDgbYAlItx9UMZspgudLZoE5p3OV5XZyENXthSvJwZQWP
Ph97cXNnfdGro9xHXXGf6f/sHHS0tjUopyKZcpzBb0yZDm0sVZVu0TibnfY5nZ3WPVvSlMWtch2t
jVLVA2UxtxQsi17q/kfdB+h5RrawvhWjnJ4q2ZfuuXRSR78SSl2amf/+2v3P//NrO20tq6GXQFBB
VAC8nlDmmgcz5OX/Szvq/5sYeEewxHf9mmMFtOpLNiDdbCpF2/RJX7Y6qhVNZkvr24d6bOy4H4bx
ysrv99whcqNCCBr5OTX8Q8gP7e6urTtCBk8F5eMwG2voakYejdi3Rr5baTGlGfsby6PH0xjIK1nh
hVuf08z1u1dFLX7Dy+md6twd5jLLE9dUloqzrqK77DuDNG+yBeH+cNW98Vp+eOG53QXQSGr2eBLI
18tBJWpLICdRWw80s7g3xro/Ywsvwk2rDDYRxWADizCwfflfUkCel5jqAkNyT4O0PwRoS9aUwgQ0
mWhN6j7Unt7QGsyNyCw778rCXppZDpdL4rZDdo5Xibe6gOvk3jUp0z3JaS3jRrrCvHEbapyZ3m5X
TsqlWaW6ShqwoyNIvF/OajnK0gLSVyZ5NmVf5l40IJHa8tQ5xurdFf0Y1CFXZnAm1NfklcGfP+e4
j3EyNP4/QdPjDeaMRkr/u2Vmx7wcoVNq2LhXiuLWndWjFn7KynqiMzpleWwNw1Cf6GHqZthZvnrQ
8n5+yjoNHKvIzF49QMTsHLJRI73zKIiIxzQthse2qdSXtus3PWwav9nOne/U6sqJuPDQUOWiNsc+
2cU193X9z4WzdHlro+2YJ21TLg+YEBpZOGJRc379xr80DCJu1NR4RTkN+2r+ZxjoNwIltypP1KSt
b/wR7L2yvfzKKBduT1IfCIFsQRQ6jpRKt3e20Z1dmTSOPW2xlTUBsr1aA3TMpoD8/fVvurADQUHw
dJJ3cX0eC2ttUZndErSgAadAWKHi+XFjS46lcR6yfL6DNrNoYTlp5U1t4u15en345wb7YQ/uMB0+
dxdt+MM9ecLzBrl4ukqp1fvZOe0bnMgZx/xYSHseIzdvVBZySgZOoTEHdpxBLE1w7Z1gTJhOuZ2Z
xaKK13Idf1noeW2RvZhddevVHn9/kRoGCmPgp/1NvWXL4wwfZ36w9TybPw6um4nIVkjyR2ObZtod
AqUt7+U0Vvd2NqpHbNa29u8XGMOKvSiLeDEcpcOhR/hDjt5oyWQyyqqjL5jK2zRbqg6MdG9fjR32
8O44w7sCAInKjuc/SnBslRomvMeY4WIy/AgeRmVEo9Q7GSoH33uqe7qgl7dhTxy6mVfoEdjT3g+1
qTNGmgcWOnfzJpu/NKTfL3aCNu50cIpQQY8lOaUbclsmMPmq9FlzvRnP2rL2oVNVf6kd+DzULkGC
jDgUAEAyL0/uYNd5jhNDlSA8aZyh6Qw/U5mqaDQ39fv1HX3h+NKpgA8GWplY+1g5zvbWe4POSaIP
tX9eheXGA8XkyBXq0+sjXTq6vIoWkEGqbcEx355TMYqtl1VCSex7JQv/FKDmF+pUph/tYJ4i9FhF
PBtN+e31gS/cg7vWHCMiWgaz4DCb6QB8WDrMZl0PzclaV+/tCsDr75vbBFgEHEBmgOf4hyiy6u1K
9V3P9sBB6nYTWnPKFyyItNG4pnJ9IYVgKMIpyo67PufhRBaDnkpDL/kgP8vvcjmrqHNJB4txNXjz
tDyqGr1+en0WL2yUgFiKjhafCIzqkJalA30bZ4JeU6xdD1KrT+9LAw+p2iuuIFyOZNN9+7Ne6M7v
cQ1tjcOCDYUZdIZhAD7Z8lJP7G3DpXIaff1rIMqmhv21rE3UWgtskK2sl+XdBCbW/ZhlvpleSQov
5TK71AytHN430oR9Mf7zig5rJ/Ws1iH86HbxM9WoL2J1m5efDLeqwKN7rvwEe5riWFuOZfdBWxuI
OR0BtxuOjl08mAMWwzcTRKl7wGiYbDZzltlhlU7yL4XQ/m/iPNDBIIRpOx6j3sKzp7EUtP1wRUhv
pLm4Ya2L7bZ2rC2qJOlFWizTFc7zhXNNuLur0pK7kFgeAl6/qWc99SaRjF5lfUM30/60ZusWo7Ix
3KSV091LenG8b7qTvL4lL42MogWZ1L4pveNTkRvtqvCZFInprXkdrvWqJwZWAUFcIazdxtznVUVG
NaKoN+X+2F3ZG5eOxF71pyi+E3eOPQZ2ZDVxRKtEZp7mhZi8ml+LzG7N85R22jXD2AvX2E4NInsk
jecmc19uRPJ6mdcN7w+wRC/uxx4lRGTl4tfn9NI3Uc0GCLUz3LipX46SEaNQLhwZpTK8R4AnVpjr
qzplPIun14faf/DhpUctGhEO6rxA/46oPJzCRKsNLiQ3JxU3vZReEVlL7n1ZxJxb9GxG9fT6iH9+
3E4ep58G+IhK3dEHDGYwdPWglIkC7qyiJdfoJMDxpFHREVdeGe3C1UGp1wTSQIoGBfKoQqNsSpBa
ytXhTz4izWNd7tK8as4fMhDUy40te7+NBjiEzWNQz3kWpmkAtH3tHG29cXmH17Dwxi09zU1Qlye3
tWd1apU5pKF0rNb+6wWhJrGLwNLBpZF8PMlmj4KGQmczcUBmnYpgce4c0WDU6pviYQiG7cp4F5YD
3gDXPD1VmKDHAi1Yv4ZKT10maVdaEVFHF5U+yvzKmrzb11f+AiKC+4m0dceAEsH/sa+HFpclY6gS
JmDtY43g2ozoLambpgOpFgWjLkWYVn1b32xeVxDKZ90AaqOuBIqMqm0E3GOZu/c5GkIilC2t7tjM
5jmLqfe7czyVM2/wlZ+9VwNfnpG9RoiqM8qWPPVHIMeCouXcNTyFUi/BRM4ptyEEUHNzoy517H/J
TgM4SDLg0hGeXX6UQsj1jauqXeaWHPhaCeDPQ4sGCgcInA7VPaxOX94PTOGIJRU/aDbq5pNRaG5o
zUFwmiBkPzXj8uX1CbgwHIACKDV7VEWb+tAyKDR9nqupqODTTfNNju7zu7HcwFcFLpUjeyuvZXh/
vimcVvIPWpT0I1BXfPl9pT0oSxMOUKRiKD7MORBxQ6xpDNMuOJUNbrib2xZPqEaXV8KeP+93cNZc
64it7bf78baAnFFDIxNT0gi9PW1+X0WdMr0rbyYp8v4gH/bU3q4mleMKBO5/mFNXFqk+iSpI+qyz
8rMLsyZ7p1bPOQXGquWhnLFZjmbsUr4Zw1z3p9xZei9GE2NaQ+lr0y/8M0i+YIa5X4fFyR6atAJX
4rQ9tn+dIaf2DV2ooY9mtaw1uIIuz8AWmRmAmzVFbKzNhmV638+qApKyYQ8eLSKt8EHlEHYIh3vB
P51eaV/t1pHvpRjcjIKhmX71syzfQrcigoqBYmq/N5TF1lhtU/3OkNnwz7oulXwTbMvy0zGmqYSp
4kwqsgSUjYhPyasQjTlU8gCx9Z+7YNHzcKEA65zbwcnXaAu8VbxHKaz6pCspvnqlWX81lq3sbnKz
6j/nPhX0k1Fs2xZW3TwPMhxTIf5FFCWvk5EqlBb6QZXPYePgLvlxTtWADwO0SWHfzLNLuybQxrX5
JyssqpHr2jofNL32fxRz0DqnAoWg+cbENUugkyGG7o3Q6Mm+kVC4snh0lkrcj1Jb9XuA7Jb1Y6oC
3Bxh/Mzbz0lvBPpSbWUCoTc2lUZFsFbUHFyNRl/HJfK+Umn7UTpamk2Qd5ZA/7UtbaDwSm9n621p
1ZRxsetcdJMr2dMUKT6Wu4B1f5l+ProRgDC1ENpazi96GMq9J1lfb8S6tX00ggb1bhdqW9Nt5U/V
rzw1x690polQJEiPp1FHE+KWskE+hSBPZxWXw2ouIZqCHp4v8AAa7LryuY2ATmW/fdVYdgTlsNzC
Ucnqe71mM7xvmc20R1rf/4CisFEBTZP5F7S3mxbaW1d9G1ArrSLT7wm/V4v8AtwdYMITHg6yDQEZ
GFsot4p3v+pUIEIHMv2vNENwLDIMIDdQBLI1i8HOBVVMoLR8xpHceEcLefgGtmFQp7zpRXeaqmzu
iBr8aQxdZNuryA9Q9o06Z+t/04Rx4gk8zePaB6oIi3Vw32hq9IH/eTQ7ZW0II6JRI6IybdwxmoK8
eNT6DpFfByHjMUQBYLwXpV/VGN7V3eesFdV96fBcaUo2P1bLlcGNKVajiXv4ZFUUoDn8WAy1W4aa
MqclYvuLEkdPKtRhtznev8ZkpV83LMPu6nIplhNMH4yKlF5ZVTzoW2q9ydvWhPAiGvsupzJeh3oz
9/djgfZVKLwsfTQ2vfgajGSB6HwU2cdapOUn3Wm377lW9lvkFLmxRqWZZj8xsckxGjWnqogE1Mss
1PBEWuNUeMq/bYxh+WyZrfU+aICjhUWdic+L2JynILPHOdra1X03StCucV7488/a1lYzHKeaSmnn
+3UOOWu0UAXomxLlbA8X9Tivp3UMg3qbNP7/yG1NxJ8i2F+XD4DfMoMvK7y2jMe+dtrYWvti/QmV
kKPcB4WTx/Xm29WtNrT2G0lz7mFL8yCWkNeRqsEfdQ3BP9pbhP7uVMc1tRQZStTqIln18wfNcjtc
0UbfftAXUX5Dlz4t46BSVYuf45Bq4YRN6lev9cRvVJ6J9bKdVocVTeYN7EKFK/mK6XXkrMX4Jc+q
PovaJZNbiI0EB2TqlgEdaEe1P4SDX1GYcpnJuG8pFZ6H3HU/u3o5/+5dv/psqVEsp8GdBicKejd/
76Bglt2AsYectKp2zOK86py9lEZ8HhPoBwbBTZb24Zxp5o3dC5mdrZp2VThlffd2EaYuuOnk/JSa
JjUvZddMW+2V1s9CL7L8tHbt2p+FWH0qOvR5vlmbKvPYp0KGjyRE+adey9MxkoXrfKGW1w2nUsu6
OoQruv3W1FDvrMLF38LN0NYv+BerLgoyTd52NvlzNLfCQIcCJVIRu+yZIDS0Rr2Hclh+BckBEm/q
h2kJg0AfvmdZ2uJBo2r9H5dK7JcKUAfqBr0pvlfO6ranDOE4NwzmAd1Fr2CsqCyKHaoOA84Jy7Ro
fs8F8K24c9xSnqZp8byo9fXqwYQi8WjAF1miYcnzIXLL3PqMJB+lR70Y/eYpHXR3ABc4qX+2HcnC
cTS07rRlCnc108PyzTbkoMeIWg9dhOr38rmBOdTHvLKag2mOwlFWEJ4jlYKsjhFunYlwJYwjVG1d
tW3eyddmD7CPpwGZADCLbKhtNwB89dRJb/q62QmYnl0wKeZCbyFyhDC1CN1DQ57KWTM/Uwmo2xAA
GTDJsa6tX70MgrcwomB/eiu8m7CV9agw+avWR2uZmjeOyHsvtLMOYBlPpHhYzW59smuxPdVVy17N
8Ob47acEc6d6I4rm7hDm3VIKVE6rLvPbs72g0B0GzTisoL2Q4wy1UtrVG6ud7KTIaPBnNdcCBnF5
LqK1nNqn3rZycS4nuAITDYX6Dm2lraXRZPfJgp/4PzihIfU+NfwLI8rjBdf8qGcn1Xnz72baLOSi
DRtNAiV7rkG9r4O3ED/SLF7H1bsxTNW3kZU6rorQ3Bz+dRT1inBr9Dw/l+vgSU5ZFvym69Dhdsxt
ooVbzWsZ4Wi95fhNFngi0u2Wv8fCnTZii7ymBF1XNlEjKIYhMrIuq0JjVsFDnuXoqeirs0RrhUdQ
aFtt+XWqxvzfujHnKU496a8UszX3MbP0mvPvaLait1U5BBioioKE4mEVLesc2qPqHzbfHPtopVf3
AfOJcT333P3J6C5pEC8yJUJueIlMSoTr6IPrLlD3hD7Iq+u6affFtGtzg5ySiU/dumEFr2pweSH+
P/5DA+V/ir0lZU/W5rD0twIG3b+W0tR7oSlLhg7y0XOU+X4jorkMpiVexX5r0bFYH5esLtzb0iyL
t+iQIaXU47TmRMrppvcC64b1Zq1h/p+5JfT3PgbOC0GBsZ7qUTbBO9T1ykeklsr81NmtJ2PlrGDq
Vm0HZvDerNzIW1Y1J71AVjJsMp1nB+Or3EMrp9KLN5qWUSccurpqohkCCO/jtDQcUW77f9U2lO+3
fkX+zLBzzDORydrM221Qy6/AGLOb3lVOwHkZlk+1u9b3+WoNn3Rd8gwisF/OoWr7Ng1rkxs2wshB
zqG0dR5/TQgUVHwPhIPbze63yi85YfrWWXdpKf2BL6DgGaYdl3JkVHOjQlvLpzrMzNp9S0JXLKGH
gGwT26U16qdN1KZJmaLlXuysxXFiINFAlyrkL0yOSOA/ADzCEsNL81SE2rymiu2Xa296dCFk2ICJ
5g+LKXioKyp4vDOe1MJ0Dub5ZhroTtKpqwi8SjwC/m1MZyxQCyCIBcoq8WqsepO9kq6j+IUR6JIi
B5sbH6VssifNGYOvHmocAIMq7vSxXBz9Zs7ztDt32yBRLQKa1VGYbrQ66vrF1djwSqNz4qr66xTo
UxNV9ARuMeDM1W21FNYn2Y2VRf5hFFbYdCbgyWDsDHXWW80GZ+qABomR/x94K2aVPtj+5i1hbtOT
Jtd1EHckw6q6sFnNfD7ndGgGROa0do92PX0MUX8VP0ZTbd2tsnPtg5Q6+kU9EP0nY4eiRE6HOl5Y
uqBaQ3AY5q3C8p5eHRqjODgt8/gxKJpWjwQO3N973cje5B7HDit5q2pvkbA3ygiaBy+JRrIjCA+l
/a6zU1WGws+Nu3nVjPlGArLrw8qfx08oqDj8at2p8EtaXf27aMrybnbTWUTKQ54zGtpm+dIC0RvC
3OjdGUdUa1mifOymIURMLG3wJ55FfjJGAvEoUGQ2MVvVUBEdpO5nLuwJIaOg8MqQV0bT3xoakJN7
kgOvCs3SJNi1JlN+aIui7kNUgcyfqAA4hCCBQizaaxt5mkvFJrNxSJlDPVDt+wzsZB2ihpD+sEZj
+Lw1slviheBDMU97JtChpdbF0yp2zRZ/EV2Y0qAE59O2xce+3IIHYA28/5u7dvO533xph2UbZD//
H0fnsR2nsoXhJ2ItcpgCHdSKVrBkTViydQRFhoKqgqe/X9/pCXarBVV7/3GZvOILitPpsiCebJWF
hT/y1xKc+zBAH33PfsCEXdnhc0ca5Jz21tw8lKM90lbfB+aLhDuy0BPHuHHmD6PU+Zas/V+84fP7
NXzMOmrmkQ9rd9YfduQr6mNAcjmku21JG6aXr65V/Hiu3FSdtciTHwps7ProWq34x4pmftqxrSTY
f8sj6nfj3LBNqEmndeVzCBcm4ANr7ZCb0rJjdNL9UxTeco92IvCzph/bf5QAzf/8MuHWaH2y39Kp
krvIl9ryP/yV3SxDMq8/WGg5yDiwEInGHM93Tdn5ItscoaqcMW+8fj8dHPiyt9tnYMJpTOnNYbcM
3N37xG/H5GMJtZi8CRLo2y1Rw4cohP4O1g7RSN2xOqXIYKxHJvaA9XWd2uKkps7R6bouhl9zG0zi
QC21RLiKtnPhVjTbn06QT5cu0WxbGRd8fSnoPuG0mZvtr6VLcTu4Rta/egfR0WB14e8K83pzHPWW
YAkZxsS7JYBcjHksu/IUF4gMc+bOEamMs6nx1CmSF1Izb17JnF0MPQIXd2Vz7nyX17ozbWYX4RUo
7kqucYpY5v/oB4mbVG+7YAcsl6k9XC/tz93yzZKGiJCanDO6eDCTJ37CcPHrPJBW+6xcW/T59aG+
HWhOmRn7Q3vKcHe4dx46ctA2uaDT00yPL/EWQiVIrY2dIT6xuP6sZv1uih0tZGLtVHmz5JpzXyeT
kzJazW9lvMUmi2rCJVJrnq2vlkvjb2HC4bPxyj1JdZusnP3BELARh0xdjm+cmONvtJKsbkf5vrVR
INLZMnN05N7fXmp7EF8IcqZfRDN1n3O4O9HJKGdaMtg1FiUZbiM3RtevQ1btXcTx3yH+TTs2HJbj
pvK/1nVeHjzB35sK2i6+zdh0LVv3rguyDWqPq4a7Osjsyeinln/33AorsU5h52x/iq5Lngu11Ele
WEi8eBOmmZvZB7hPEWUxcVVIGG5UXexVZrWrh/As3gM317oXbw2z7ynp4uRT76HPOZ70dcB5R0w8
2psi+Y8goKlJGQbn+ZDMhd8eyWqI68yLKw7UrdDdO1Ojc6dJDF9TfwwcFrDIkfI42FP8ZYp6+/S1
u1wC5xpfRwPm9s1xzbMSLwF/YdKtPack2sQydYAAvpctiB/XaJ/2zAtr8Zf5KPHTLbb6C36VJQKl
WBEagAdMxU017uBIcrJ3faoTXQPV2zW3R7jPUcJC63Wnms3cnGdCLy2M+oHlHCrZynsUMtuWiSUW
AxfTBARF8yi/fTL55zaVbt9ynXmbjm+tUdtvazWvjzhnGYZ2v6vuGJpZ17aKQg8UEVJ16aZcADux
Wx5zIZrCNq1G8u8PXeCWv2yaMs696w7PepfSor6BSpW0cGIz5LqoojElNEv3hFbEsciqauPtWLGz
AJcpdzvEftX+3ZWTfNrWMtf0pyUO3Ou0J2uq4s2l3TUGG8/WdfRePVsNn/WSGBoc51jrtDJytG/Y
G1fNxKpnkdFSZjtZBbpcpkFsxpfSH9k3QjVVD7aVsC0z0VXWEbMkLAfezOC5rkKnz1uXih8eq4lw
T98JyZ+pIzN8h61aZFqqaOeuT2L5u6lN8ayNV1D4BHHxn+SneWgSF2Nj5LTxLyMWw2fs6qtD240+
C8RfXdrULGWpLEC2U39Oyq+FpMcy64Zp5IYpq3g6jKPl/ed6Oq5ygrMHrpVFeXsajB5W1SFxk4fC
67hTJwAaeXS2MW4vyz6pR6utuwrl4ZI8jeG8ckBb9g6wEc3eklugrf1hDwaLh4GeTye1u929DOsQ
+nzgIvwgWgeTDVRj98vyneqeQgx43Xg2w3u0rdLP7FCYV127Jd9XuYUXax6s6II1MXYglNbSkGBc
RuGFLmzzMxLbRu0CSr2f0d+AZUrfJsC5CxIOznlp1+9exQ3rW9HJeyazbT11V5Njmggwnsz0o3mc
GWM/+yRciQ2Cd39L6GmrWMhlPRAVucafY5+0r4puA64KQ+4tisuYXazZB/WUwGRVbNqD6xz8bu9C
jG2R/QIRaM03PTFuU5oUbvjQBoV3iXhx3TRW5fppyqD7ywTn/njdBiFQUcdKK9zokdEzFhEkzbLs
znwqemHfYmYdZyTcxWDyWJfjl/DWLYY6S0pJsEQSysOyl/NvBdbmMryXzXhgFgBahG4TMq26avpp
bfq0oH6K7p+aS47PFsw2znU8WLx5u+meZONUPwhz2LHdaVWvuyPN4+ZX+g/Ph/eMDdn/S0+t26RG
okMlNbOYPjsyLO7Lcijd096o8mtjYoyzud7AhJKIZSzdG3d4L7Xq/+yNY3+o3hlfZqKbPqxOzuFJ
o1R8JMMg+hKiLMbDKLemzicQuD7fLXhFJGi2SzOmdP/b0Zv/keQTfbS96UxGihGLK5Oq+91t4Pw5
6VYhz9zKS7LGXkN2ne00r6FfkGDXuAVaEp/7304TcreTdOvaZM4C2xhzSmYQFsaWYfkNYe3+qqNk
eFmDarh1JhE156Wz7SpvyCvxM81lYtKl8mxaSFxnl+mm/fK1sKatTE3k1u86qSyOTaNt7zAMc/Bf
b0UbcCq8z8cuVsI4q1aMPtB2Y48HiB99GUNtIgQO0fLbKd1q4lArvejUkw8epzyXiKv56Yhf2Fb7
joOI400UQwHjOjrqB9Eip4q9VQQawzAN1pHv60ry8Zi/bmNk2BcWtpwbbzQ6QFwAf5iOSWPilNFD
fU6YFPqU7p4YLK5mlk1bWIE+nUbhUyyycMKkHVJvAWWy8mB5pdv+JwEYwLMdG9nnLL3+6CMjdDJ/
WT3W52qugRMQsJXpZLWsxPtI0ksa9COZyBgv+K7aom2f1mai+bfSXThw5w5JkpX1NF+0S+QcH7FW
dd7RA33fTl0SZtQT2b8LM4c/EvripS8VM8bS8Hyu5BvO4ITB4HM8SSvJvRb5q7tosnONiMSbWj3l
vVGk4j9PKMjG/hiPkN3vcNXyv3VyLc54Ga80XJ4kd11wIgF/vG9c2NTMm7r5zhFoN854sFR32NRQ
fK6cHTdMhqY71mMUtFkbLsO3L4p6PwxFG89Eu4ZAzxTbJazOg1rfJqkrUFbO7OqkomW9T5YFUzpl
2uqnmvR1Y2NB/BVszfi0CSfqSV+YPc3wX3f3enTcp0YZWxwmnGAijQe5/dRd6N0OVbS9BpCr7x1P
aUAI8qSfNuPNX0M9hb97CHYQNBGybvZevb61CLuHu4jempmNqNWslZPL8Kw6pwYSUipgl+AgFdPD
CLo6O+d2iD3VAMIEW+AB7dvbsFAoj269CwELZlkeYAX6iCmn3pjcbSTIzaGanYKdy/HEZaTtj3/c
UxGWWrFx7HzmfH2rrcZ7ikFOGTdQ3fynbdd9Xxtpfcx8Fift7aTY4IWkgzWUbf07Wjysty4rMkz3
oOvLAqY15pUcrzggp8wDmbPtgAXN1dOhLvg4sBomvGDC6P2jXXmJ8906mChTv57X5RiHhWKSSRgo
SQljo+dwQH22RGtahKJ4CIxvm0xtXfLS68lMZ5cU3+2kOgJgr+CCPZ5dzRJ3CNzOqEPr9eV7b6GJ
Bb6YgXTaXVdhZpMIW+fVVu3LrR2WdXEw3h4led+H8ZIKSUh5PlyD/BlLlv4Zb8hWpzMZhIi+I80X
0SSzfgGIGGRWJ60df1d2G8AKxtVsX+Tq7EEacXtWmRw9xrMlLtqGl4kx/QQxtJ9dubI4TOE4dfnU
ddMGfopJ5OA5vc0CKNBxAC1tCDuO5Jcb5wkbhkKxyR337m5FHJOjE1xlyKPvdfaBGhHzW0XrktBU
GC34yEOorJTuGb0/8uub3GwJYdzyRcXjLZd296Fm7Z2Tup3+Ndxg1VnJpm+Osd66+hhOU/LYKdk1
OS8LEELtRleHVB02yWFwsKWmYg0YEAUA+3i8Xo/OTanFEN3XLAr/itYnGGBS3p9hqbYhr1un71ND
Ys2QJS2uGEIAd+cn6H0mmxQ4bAlPTjS6y9MWiHX/APQw8n4HAg8PPmNMhX5Cl/9hYSy3kwN11912
lPywEqxV1P0eMEW5R2cixSAHFPSnG6/06/KoorkaHvxtLExa6j3qbzRw+swm6lO4zHvBEAwaLbZL
5/nS+eDYYqNJRvwOIhV6XsO0FdzBD8ZuRfBkJYSxeKmVbGY54FJtX5mqivDGBcYvH8NJsdg1cbC5
eWcP+/cggAK/1qtL9LTwoC288jbEXSVs5+Bx5NUHUSLWzdRC8zSnbt85R8QfK7spzw9UqqMJlhOk
Ci/8l0PhX0jICpdb9Mnu8EZTRmz+1a21St5gDp+0YX3k+5JCmofWj1eOtsGuZ2J8W8+7j4wJxYVt
t2sym4uRSUzrCql7wY0f/hvCYExOQPldmbWxhB+pgjJRB7iJ5He1JRayv2l3/3mbL81zW4RyPQy6
aRJY1X6R99pX2KmrxJ/sU1u5rnNPxqvlnKxaQOpZM0fvkXNu+jGeNdv0+xYEVixwocd2d/T3WNbg
IE2xGc3wkjg/ij9c3QHBTc3RA8Rc3sg+69u0oQvA3FVBrbxsxAbBcEsqkZfxQ0/qg8ii9c4hoWL+
5iKJdQbT1DtPVjHFXlbFY2I9+Qxs49Fb91U9JIWOoSR53/UvZ1hnfQ82HfkfDkkk0UEa6cOsDJur
L/UW6+WeZ95ZMrbKkazQhRcg94c4clOlZGD/c+C15zwWQPE3nm7b8QYYl0wHtPVcGksQu5Jzisvh
PAfLWOVBKLQ8uSuyoZTGms19bYGDZNo12gbMsYHOs2kbTH/fR5Kzv2Vvlbmee3TohvycLm0JhW5T
hBH2re2oGpBJePOWuaOfLKxChLReEoC2733c4JQxJ8rlwKJaeMdyKkgjxEKg1V2fTDw3UNq7yRdG
neGlJhfA5W4SRPOY1axWPtBm0PAx16JODmgAQpMVw6I+3WZXfoa5xt9THrAlPJdtVC9H2ewhW0NC
z/jB7VW/ZLNPNW0u6eDbDgWJI25eLf60vTdx59qQk/4avgZydKJLApfKUki2YuZZPR+cprnlbZ5M
4WYjFQlDphyPDyApUd5z0SpFte2yLYu5XCO+t9zsvqgP+HVcfqxwx6lTWbMeHhLdB8/84VyIAz/c
b7lo6eT7siaEisDjf7M5Scrt3XI7z7zsv0NBdHhKtUVs39mVsfVxTDSTRKCZL2HoLMa6Kiy78VKX
C/dgU1l7mKP42GG70TWPWwZsOnkXWnr8F591FpVdvRCylwJONj1rQrHuv5GXTl2KdiguoBN67T4O
yVoURxvJ6/gG8SD5xai6K28BLmD9pVgWMGX4rPDQmsrhHW6lhLouW0f9BnavyuNuCoJDiUsLp3yM
MSdfqiBezEO/RtZ9gJwivgE+CMfUGm3h3AZgHW/cRoXKF3AFzncwpBeXbwEkzm98KoCiHorObtZ4
zUpXTvqyRGXYpbVgbbyMe0AgMfV7zjMQLLuEuyUYWGRoYbvkd1B/Vr4z7Pmgd1FkXbiPVJlPgy/y
ukeo82fsOkZcDx6qTiMPcvs8D0Laj0mDLfPYqS62720auziqFdgA5CWECOMN0n8vOBCYWpOZCc3V
HmLTY1RbZ4lbqKpb0FwHOa/14BXIy38F1wCU92apqgrWV0HLHsa6YMH1UVMHL2MobJWvinTj73op
4glWgAOzZRAHqAGFtXnCSRcrppM/g00+7K5Ti9xC2eodlkAny7kvfbkeE+TK1cs6m5m5AUlWfzQW
qd1jq7bhrLVcXjvki7fzXMdz7oplhz5E0JF7lRP0d5FXD+MN11lXnEMjwELEImEEZ+EpelM80X0A
bBVhJqa4qNK4CNafbl9CQeRAu/o3YzmTCKWwenyPoyMfNSzXB5kw5v8AiQ3ivyybdwQTttybUrhO
/8LXtkBpST+acnesrSINdmZfQwIz7BYyAu/Y90StvZKdgQw9ombvv3qVZr/0nH76YGkRI/fgrCML
f4Sf0bxn7jNCi2Gws64B5/5vaHVbnwgDabpshrCOcrePQnWcfPh4nGrGWqchjShjpmDbtpUa70tL
9YqsZLCYO0StQh3Depg+eUaZ5YhBMbg7SBSlz8UpqTqX7u7CgKh9fmdh6NTjHCTVHRbluTxV86a8
4wAODBCgGqhZmexOj5Km94p8dJsmTGcS/RHwhDO4n5xsP0oDLG5daixP3wto+eQkNOdH5khYwSzo
jLud3WlmYVstKdZj30zjaUFPVWZei8vgzoUX6/JixX58jsnlQmC79c2W46Nex2xwN2fPlzIY1gwa
gUuZm1x4UNf+tfImiMp7Q10UYfS9jgHvkqZ6WJBqIhaq1oAfTDj7IRTO4p22pJ//1P1cPigs0Mhd
BJ/bIYK5O+6sSr+ragofNj53nyUFRT7AlmJ416Z1v8hWaJ79oB0/y8LpEFeo3d+fruKa+N7xFLgq
8iRJWhC49piBPw17qgmu/fQaN2qOc0sZUGujKTztxur/cwTv8rE1xdIfadELghPv3xIf3CpS7ZEM
CARQy7Bt48m1wsacQtQCMpOijIIjHh9ZvKqVRTifff96+PeL/c4f5sx3C8Oo80WDahKchsFy3Hyo
9F4dxziUyXGr6TB5Xgsl3vza520Vw1z8aWhlAp0wvvcJlYNGq54b/bJsgIEHU+rgcy4xhaQTyxs8
MAMJbzln0W8JnlZlRTVPP+RB2V0u4H0eQPsaJDPhEj2RMjAjXIgDVR9hzs0GMlAVdmp7g0BLNKx2
TzhiGYJ6d3b/Vg0meau3cPxBCOy39/5mCwTJHQYGVw1tl0VDBX4W2JSf4cHjk70swTRUZ2RZNPUZ
BSr9ukZXQoIpev0V6mn766Cz6QjXjNlHY3qIviHfanFHxR+XexGG0r/1tkXKD40WMjoWjSv901xx
pFy2fpjEqek7qnYn6Sn0MK7uMLIWLC01cJG5WUW0vBAFzLNpWeH42WFP+6tRU/+yEpKjs74kqQZE
mG7kc20IHcjDSI/6zSt7hXbKW8V2rjY6nU6WmsyzMhq2ByCfZJkF9j3J3XiDFyqtFk98XAm15ePI
6opQQ2/yjEhp1Tn/q/1EZj1I2IAlkUBTdtnqiFK6+29QsYF42iKI5gmpw3S7u+4yZCHFbc/duuzf
RaHMdIOojy+CwWFMJe0g3TFutr6WKdDY1v2GxUYdIeNm5iWOB7jqFHvHQBLz6MrqsAKt1vfNUIvf
lW7aJp8GglgOfTTFw0fbetUHJoMe3docJjX6wG51sq1wCs5yIiyWs+0svia8qbP/LoVGn4PWPthR
Tmn1Vy7WTjzDJNaFUIqa6okoCGjQijV9PHnkNsGjHVWz/m6pVPXT1YOFy7QtsSS3vVUN2QT6Io6V
f5VwJ8S+EAzojeNv7RKyfZz1TFEt51LjHRqv3dAU7XbSZjJ0eLTl1C208xbhuNy1vbOGCDhdZAK9
GUqHp92lpNVOrPDi9OVg7jm/rmMnaZ9kZEQBqo8SnzoIaWkXyIpgUfqbnja0KVd9XAKOLu5c5ZPj
hh25RfJaQTvGQHzbkEwogYGD0BOSZh2k64j/C24eAjc3qoLoQS1pI2PgAKacsjS7m+9rG81nAT3+
tUsBABaB/ioms7JhghDV9KqUSNSNqYzzXyirsDjMINi/6l0iE+IOrG5gU6PwSjB26wH5eogZxFR+
DiMYvE4IYsIDZoTiPxIOUddgv3ee9tDt6tMqijC6qejlRMXrSc/lBhgndtpgt1EBsZFXx5JBMD4F
/E5/7GjCvFXWSyROLVLj9kvO5O+nzBKwyrguevcMsF9ecNFb643vBklzVbLsYxZ2hg3dBUScnocQ
PDx1+xiYTtaxY245HWudBckYH+Kr0Std4AScc0AcbXdi1amw6ZVN1V7QHjcGWWUgMbFHYGVHnua+
uXeQiHa8Z+AUB8z9xaWft/m+WsKCaTFc7RfoL/WMeSP5nNFQzFcirxpsEGa78lOza/tHzInVpAvU
ZJVD5TjesUkM9AQ4eoumywBlr5OYnyPt2zqnEsfgxVz7MU4XpG8a6bHU7gHcvIG2c4SLAhyUXdw2
FIPw9s3OUkLFg0x9RL03WHfCG1eRJxNEbubbDbF/buVa+y9UF2Bny1QkYa5bO7hvUXFVz9vAJ65p
gu7kmqErEfftYpz+0dv1DE0ntyo5eZYQ12oC6TzbGChJ/bKEa35NyVDqNLTH5T8zLLW+NaC4wyOz
xnbNP4gLBt3eHuwT5CnThh8uk/sEtjSABKBIoFPNNdPdIHXjp15BCO7rDoLLnNSUoLsFg4L17kyT
pe426uh61F6JFTwAYLXqSNR/4L9ZQ7t7OcIsA/gbCi++7h0aCwayoyqXTKwibXS9WHxNY/JUs3IB
QENt2mckyckfD/12fVxWn+cmSVqDGNHztn+rSjZuumaCPC7RwvBQFUv5Y2FOUc+lZ8G2xUXTeU9+
FW/oQIF79NPureoTSWwzI0pFe5dOag+7k78gZ6IlPrFk7u2blNlgIvW0r7WrmFCL4c/CnFNiIxms
P5TbMgW2gUuWQ+J1Sr9SeJEs/0JgXcTgvl7wtwz7aF520rrspwXIB9GDu/r+dBZacQ2VaNp+udHm
+yAZQfLeO639NSVz9NtDa79eN7fpT1e2dfLiFjXyb0wtdXKn7bFsn8zuXTGnWMTTyS09vN6gOmjf
Rhe69tcuwIbu5nmakjtnjGAI/EU1LwH+0PDBWla3PjHgFO7BbaBCqCFKlAVSZRUzu2pYCnNXByBK
B72G6l/ChaoyWY0jp7Ac7J7y0onlvXAcCXpPet5jjaqwS0Mxrggoenbbpw0IaMiJBeuLlHmiW47+
uLcqRdg6k+xJ3xzou7kmH7BQKWaTcaerd15ixHeLvxdLFs3bAJg1uKuXlXzvBF6tkx6YIcJ4zPCr
zdcJFUdnPlCuKIHmUUFeCl7BJNsEKGTWTF08MKWMU58R7swnjJPRnn92U3tudVU4r9sBF1PgZg7A
9h/R6FanOGg997BGVeTfS3KbytyXRFLfk4GBCHpM3FG+tqCs+3Gj+eT6NCbAangr6jbbQ9m3Rx+x
yYaYkrWlJvUDVZMHGMC5HwYfzghUlDHIOt2pseQ432rViFdnHjuZKVlvVr4adLZwqh6qYx8E+nGn
HsM60kjYeYd+LMvxop2prm79eFTMo55CZclXw5TZC7099EQcEAw2tYM5SVMPNduk7CWTdbJdcHTU
7QdW5ehMFOH6PNHtWwPIj+OXDqL2BzYxfqXzBlB7dQsE9Lu73+NCbB5bLMtPuh/opjRwDWg01819
bhl3Ya0hrJ99xSUEK0lcEhOQnpesaF0EzPYq1VH30kvuABqdKF/jSn7yNkwm71jqIbcdTVfEwKz5
p4uVwu6wzQjatjKIf0qTuOWhFrIxGdI2OZ6TavJ+OguB6iFskUWwIVKoRwrvVI8hjHJj/q6I+N+N
5I64stKhPPr71NiPzsY5n0FEuPONJ9ZiPzV+6f1B54SNwd26+NWhrXd+HJHZLYBQkaNBTuJieFzj
jUNaxorEO2Xi4KsSTR2dAC/gu4ZSiosXbQm2BKK82zOX+oJ4NCrtQxREc3dAlYr8Tbazc7uPOxxD
TXZpdelIxvw1LHI4F/2AJMmdCn6oTehiORSD7V/iqOOU9eZB/lGd5drHqKo531nIOWT5kOxAjWjD
6cvhQnkzVSjnrCJKxzvYQeXF504wxh/wM/kjWpM+IEeqKIcI58qINqwOdffPtPH6vm3WtF6syNZU
lZbKfx6dYNz8tOhW97uMIvgxv3cB8zXhY3/U7oLjTSRCW8ed44tMXMrOcNUSMXbc14AlCwzWVN3R
sYwjsCLo9amyrP6blA7W3c22589BtPVwRHKF7rhWCoh+oCc8YBbv7Xfa0WT1ip9Gv7GNYJAz8Zbk
287tifrBs3HJzNzGG2P5X9oMtcGYuHKcUe2MzMr2YmTMHXvkQ4128o0YSmgzf6qmf3gJmiWNGwKc
I2+g/zkuVrAauTfiFmSDp4hATSOzmLa0Tyqv69+biEWUSoiPKp035Bqp6MSuUr+tBHqqKwl4F1Pp
Yw5OIdFYRIuD4ltBRE6Z9iwXgERu5IUtBGG8+ntXwj+gd/gXrbiVbyKl9/amsfdwPkYugu+ssI03
nTyGteLKzyciUxASh8mqmMFI5x/+CV7H6rL02M8ACV23zS3tccyu1uCDRvED1XddBzWBIn9CI4Iy
ECF8765qP7QytuRhTErzQNaSDv/ufJNkozA32rdj5He4nerVVcdKJKt3CLW3Nec2Mv7E9xVwUrR7
u+DcUZUROSsM2fypYZzkcbDhNADbx+GTtC7MW/wqPJHDcV6FQ6Od/LVHFFQpCvBWPOy2bKeDFcZo
tJhLfJ8v1+85oftJFetxxvQiz7EFeA4lu6N+nReHZ06iYZU5fs8hQTmzIdUVowfIlZTk1xxIC3eR
qFTLQ8Omdh9FiyzzqFrK6C70NuevZ4hGhSFV2j+BG5ntJEWix69GRtLNhELrfrmqvsbcQUI5nkDw
YpWHVolbiwEjjs/S0XV9v0/O8I9FeHvmVGvECUeMuLdkuI4nbUoR3CL2Tl4JtBL/Ir2g7JcQ1Pqe
MVVUrO2kgaddpLia0UX14mAqhKMZdgEMRRCwJejRwDJ4JF2NTrxJeFzNSOmC/aRrtfhPWKMccSzc
pb4j33VfDpJRt3mQbBjHfvXI6Eqsaea0pN/wh2ogv74gHVQfiV+IB1dB7eWyC9Z/KHyTzypClXBn
rbVWl86gcP5qu6WTaAfiKcS4maBLjlwsIDkroUq4oloT3VC01f/Hsee8GYe0YMi6vvAzrvm9Sbn7
VsJHWZYkKb5O758svfpWjs+gfwaMFj+Dpax/IxK8PmV/Qbs1V2v3ZXU9syGxAdN+hu8JxSGo2obB
qTbVgcLUK10VewJxEXPs3Qxi0OeTjcQ2jX2v8Q+NE1kBCPwe/e1NBfHmKFw+zC1Ts+emxyF6aCOB
FlAR1uadQwv1x6led/dPtKKGyh1E1e3JDqPib0i98vO8FituZri0RxwfyKRWg6TlGmCDDmfp+m25
CcCxj024mQm1As9Ph5mtn9+rWlnuGQkiOYWzF2hzmoAzJw6CLv7CBOz9Qhrh/uU8V+FVB9WUR/DD
qXpxKnsd0eVzOy+/qkYPsDEoRItD3ZlNc/EEojk7bukyYYcbayXLfT/kFlD3xzBV/nryNpYs+Khy
6O4rlx4JfHnFsD7ZVTDKXE2bumtU06MVRdjI0uTB4t1jmhhsJK1ih7jvvJFiRn8RqzlbDoh1Cmjq
nN2xDW00WgZnDoYLWedk+PS3Qd1P/iMdGtV8DK0rzCJVIp74QP0nGmG+n3SH42JS25wKnIAC5fHF
KwwEBjnHCxJdcvFxtOhhk5c6GpLuQIxa9NnglUNHT/5xfOJcs9XZqhCfImxIJCci+Pcr4vKNyTmY
3PJ/pJ3HctzIlobfZdYXEbCZiW150JOiKLNBSJQE7z2efj5oMyJUwQrd6UVv1K0sAJknj/nNbVB3
eXs3uPPc0aOQ7EL4pgGFUI3x9rHpoMcfs9r35RM/KqclC+3G3w6+bn30C4ay29KIKHRlGLo+QLqc
AOyGwP0mvYM33jP6v/FNzZGHHMLCdZKw6R+ljnHSiQodcD3VFQA4URma/zlNxo5GZ14MvxxABLNH
wVWPR40RrXUF1J0UU+SJdQCmnrKR4ii57QpjAFkKvv3ZXg7Eds6JRY+kne4rcMUEzq8MumoLHcuk
Vm2LIHwWVRh8AyMkp0OJ6qdDDYHXH2wrW5qHKvtdcKKnZ3HuaKO/mkNZDxuwsPFtP9O2vMI5Iuu3
Y5Y0v0YzpHGdSNqSxPQFz6BVOV87ImWfD7rTlfNVwVEOcEGIoocoyGLYFZKj/MKNnIPjZ6of3IYg
ndUVoPDI2nUJVFKAjoxgd/7UVtdZasX+lg6d+lShlpMc4f2Rw3QZyjSerI0kvDLMqBi2NO1TyDWM
i9DYDOj3bQKfmfW2Tu2m/DQUCafMNGOkL9EixUvByfW23dPGVuk9IFs8AsQ4wSyZzDK4x4Wv4Kbt
03FPX9/291k80LsuNUt9zAOwSTwpdum3HDLgEUsZ90EPbKM7pbMiW/GlIkQIB5KRgKirdo3RcN27
VlmIm26UUAYkDQDCrjHI2yER8+eodsC6NXTb3W1m+UzQ3ESnmjHjfnrIWIe3Assg4gCX1CB0mPNo
qzP6d/YWTh7DPrPg9O1zw9Z0EsuuIO7UoKSQVTDt5AiUJlEHM1KZfRw1Bp/IaOX1UVcR0Niqmazo
ZAs/sg99FFoL9suJ79t28AvwaYko7+esjvJHzm8hPN/QhtGDBEE7OLW7+1DCgt0WZdgD9uQlkoWj
OGXqpdHdIuQzqiu3rPO7AEt633MnlEKAriQz1UM0KZArfvxrhqVae4wqKZxoRrmR/pBpjio3SKEl
NrstntNd1oZOsasZiX5vMsbwe9loRb2tJN0j0qo5eGzA9I/fqtbCPSMiS0v2PsAOcSx7Blinsq8l
2SIilr8sLkf4GRLjp50uzDg/9p3dDw+tUSQCYl46vcgBJwSWEJmCbGDV16oYA/2ot2BWN90cMHdA
s4HAngdwDelAVdw8WQKMZTMmwuCH+jEDDdpyKVBjXRM/3FAGNUPCMYy2qp4qY5+he+2NLuFzC1IS
MVSHDLnm/hrr5mPTB7PYDA1uUQWJkg29Kuimj03iq8eA2Y1BugAcf6fbLVbdBqAisMpFCGU5R+4Z
RkbqNMPG8WX1jRkHI3g3dy2qVzsEJsjLiehWkAsmJ4DgRrI3LTnTpBGdHTHYghC8R/ImkAejprnv
TcBgaFflQEdJuxK9oQ0ING5XySHStnHScLf56EPa3jgDBj85Y6Z+MFOASKX5EAH21liN1n4usukj
p5gJIUTKaaOMqTCOVo5iLWIIvf1cgR0sbgp3mNqroHL6Fw744vjXd8E+c4vih9Va0y+gthHsr0qb
wHMpEmZa2yZEaciiB67ZLNrrbtEyvYYQ5x61sZnr7Rj4/ryvcVx+LNjuDwX4pl8MxN0d+L2FR0S7
uf48T/0c8+ME+e9AiQEtpA+qe6ZPFSnhCF7FI1sfFLl4XatN4c9EPctFnmELbSYv9liPOGBXliJn
N4Zox29IZKdPveu0H6zKaL6MmZxOKdJC0VXVpOa11JW9EFAHiDMpbixgcCW+CXSz/PimAr/22Qxr
lZNOFkYJhJrAzZaX1bhHesqnl4lnizypQVPJbrJCaD3uYKtjqAAuHEtAesgxaJUCXaCC/AH7teoL
orjhUzQl2hejyxncZJLb5AYJq9Ta06LsnS2gdXUj4xESCA4+NiAmHZNAK5GAHTLfHE7LXJOZHYD5
YYO+uXXb2GP5Xccbeth3o42IAGII8L2lKgJxHLEEcJmnABd6aifhUtRx92wokNyXBhxdBOfF78TO
hRv67IBEjo/0D8Zn8sLqk7ATbLQsowi/tUS9cZ9muvxeaaC1NgCEg/GIdL3+jS2BviiliU4tJIfx
HnEIexG5mx0ba4I6SfaN2zXNQ161NYBoazZeRcWFuYGED5K3kKhv74JZlh8ifGysfVV2wUOE7NMP
LnMpdlqXwomnMEUnAdpW+j1nEjcCH68ktcw82CDkrISRVd0XQIFmawKEXsI3BdeqEuckTQqybQhm
nraRiVIzg1q0JbamETKmsMfARV8iQoKoBbzVHZOg6H2u+UF8RqFzgJtiZc59IAPqHyN2rc+9L00m
+oUcH+MoDdJrAQjll5B99LnRSs5yxtn63Rydux0idZncImcUvsiiiPtTFc1wLWQg3ZPmWuZwB7cL
37LeHTuwkGZkTVdKgBgleezpgxQJnqibpB3Fl2kYmfyPndv6x6SjajEg3EWHEv8ZndSoWRrGkBnt
46zN001XtUPnmdDn3J1IKFRhCw6uvGYK2mQcwopfoXUFLWg4lnHCjBM9iJ1jtHF5lwc+8hTsXv1j
QrTIj8Ct8I7SrGRqnhLRxQ9JM82vBkwFbzRgRDJ16yaohH1RBZjBT84MsUjRqnZ94ZpbuyQL8HJR
2TqwEg1pODsKk+DooKvAnN2xi2A32uSXR3rxofF1bMbhubB7rTlASBS3cxtk9VEg5/Al6qgsaKyW
2RNgzHzYDA4vjm3g5vQYif8pZA8xPxVp50wbmgcTyNtaU2QlhgCZ0mkTPSYq/Ck4BXQn96Y+Rmzf
KDNsEpe++tGaiiKhBS3QbtpBjDbVzuw/Zl1maQcL8P+rzphNePZgWj+7uXQy2ilCf/DnJAMuX6ju
82JJ3YD1qktSBTt3nasZkCRO6Sh+3OfoTdmQ9AO21iJocl+5wO/3E5ar8wHOeA7gFVLMxsGy7NsA
D57OuXKab67IQs3r6LF9qKAZxBuYzdFdCxg43hlWaT8Y9MPZcJPFQMCcisi/hUYYQddMave+MdJ0
PEKvxNrYXMYy4GOqD5rR0p3Sc9MN906bVpwkrW67e3cIxmA/DSkuZQ1S8cWJSEXy5WYGNsnszBRj
klElKVtLIgkS5SBDwoARGUGpVdaxNG0HPuTvBlG2EDxpbXBjbSdo2tdOMfZsvgxwEjlUyDgGKZYO
hJ/B4Op7UofufcxNh8gLd8pXAUurvopCPzD32ihpP9CPGKy9RCok2sGglU+mPxsg160yzLC3qOVD
G1YE/KYj39OyCpIryjYloRxlQ5fRgJsG1m5O/JImm1nKg85wCuhSHlrOtmMAQxNS14sn8jVyuqHQ
DRhrDRHrODvWdJ8ahNNNPzFLG5w4WrLpmqbz3IuYxlgRhdtoBM676X2sWq6tUk+bhVVCVvmd8kZK
hD0c8573zLXiODoOZMyKp0cbXa1PflE1aCiEFnD6OSKYHEbdbesrnWLmKRgk9FLbKSMAQPCi+k0R
gyq/pfdAHywoGvvFV4n/0Aazf6szrvGv7ULMcot0hjbsXXcwss08GWK6LgMb+bOx1bNfGCuWX7Sw
818mMKCzt6hr/WICEmGQloN22Kh27pERr0JaY4bvZjdNvbDKLLsPvyNLFMojtkH4QE5TOgkqXNQN
PE2W1b0fVgZteEENtndq5n18hjCHjuQI3zpJDSw8tHp4ZDtVV/US5YS5aSEYXdl5BnYV9zYHL6WI
oQUwmNjf2bNUANNALWMikqRd/gR/oXuY4q5/tLKiIWwDTm9A1ofjp9pe6hW4IP0Vugogw1SSyeGa
mOfrH9iSkCLEZOU9cDSkOfeBr9BrkDXYtA2F6iLXr7fDta9GcJCO5iByyRgv2woVGHqwSTCt+lkx
Rl/waLCGN7Tv+y+doUBzU7fUT2FbAr9H2ea6AAjl7P2JYRwaTAHcMt8Koh9B1RnjDvg3Mi6L/oW5
mYF4+AeHPkwL+d9yPzm+Gb4g8F58SMaI0xPZeXuaRKHrDGRC+xqyTWBuYnYOhgHkP/HeSSwUIqZI
d4+FG1s3zGfbHKNzGt73eZcCvqFl7Ty3ruqbTdlZNacBnI9PeyHgBrVJJ5u72Y8qdxMgPOVsGyNf
GNkBec5eC4z4s2jiaj5UjFy6B37q+FRzWSHnT2+KLqpwrHY/Qx0AK8ldJnhdDrPOzJ6bF+SbmAOl
qSpfG7eX9cYIhOLqSDtYGIA2wIjYdau1m2CxVNjGlp9Fx1ofS+YFXY31B90hq7kzZzd6pukvnDt2
Y4rUpyk6f29UDnccYwCG6EEHcprGpVMFez0ZUHfhf+2rPQrGaBDEcq75U5cGx5Z3C3+KdhLNV2Qa
ZLyr+6GND40j3ZCCK+zvTLPXF0EAFd7Os6WpD4FvT8/ZciJpV8RUvWXhime9ppkJRKpMroNapRZq
OW7zuWf8OR4z+PJ3GRcEjk055rsBA6iCq6IbvrZaPPxE/cC+sbXMRqZIKl9tAxtA9BWsNB0R5rIY
PZSGnKu6xtJxA0klaLczmRb7lbrf+WrQFP1kgL4kjQJjRFMTyKT8IMzUKvd93QtUa7igtw2EIQ9R
ib468mdhsmmGkUFBaopS31mwhECi2N30NZUD3e25D91gZ1IRZ19pzKo9dN2lxWOBPDhR7mnWCcxg
d9VbPX0lTVUOJ1g67jfmaGYKod4Il0sCgWe4D+lgPaOqpn8YGzN91dgnX5psLG5DO5gWCohPGHX8
KX+FdK8vbGOD9pmLKt3PMNPwy2ISI8bNxCV27bLTp+vUztIHLYkTZzuD+Y03jgR08BmViwDmGtas
MM1QWKZ3P1M5ctkwdt61Yzk8jXE8t08Fgzs4UG7dvmT0KEF/OrbzGazFoI7AxawK1E9OuESoVDqb
qqIQPQ16oTVfGZHr+dYcoqq8oc9RXBXkW/OxBvti7kM90KAnANlCcCcbw8dFvfurEfhko/kMgAQ8
dgvYbdbjqkUaB7+ITcWEqaDBbJXxcZ7dCXZYnpJMl0J32XNhbpM2EwDHw+QC7dl2Rji1D25uJ3cQ
Y+r4ZihTZ59IPQNklQRWDhI4toO9Q1e5JKXsl4lo5Uv7EUUzaOiOEancAywjrC04LP8balpB/FB2
Th0fMNAw831tugO4S2VWd3jaVtXGiHR+NaQZ07wyFdBuENgqPaZGloZXNEwL8jjsjQDB582kf25V
qf2gOs95u0MhHyeR2aArp7gWGxQgu+hDFczNwQrGqdun5kgHYDb7Boyr5RcHUHTxg4FqEbJPRVHO
d1FVWdjaQpvBvQ+AbZDd/QcIoNDaqB08ofrwConNUt72ZuS7m1lOo7H7j+lbtQ3uNfNmv8dey8jy
Mkc+x87T/YCY73gAYa4X/FUz8IQiLqdTWU+53Kcd19bU8eEgQSTDBYXOM2KgQkjUYJHSNQ3bWulL
MwadGPaUnaf1s741nMICIQJE16TuvKDba5xR1UTwQ8d5YRE7haj3P280neMRMWLYOZ3XIXmw8xEw
2kfCVHcTQi9bOkbyq+bP1BcuySDTbSDPBdk5pL7YuqAafk70UVoYGjAakpg0rNSlNbY07TO98xo5
t4cOgcursIn64/sqmsvfslZ8REyeh8V/Be36lWC4FtDWnShLvM6vP/ABg09WSO2oW0rz6CdQVFUp
5Or3Fz3/lu3l+rIEGvP26tly6IyDTxPSG/reeADQoI7819rWlil7zNdQIQJps88aMe/KAc5xK2d3
Ww7FJdPfc1tL/vFDFs3PPyS8UU6qZS14yX2WoaQH4EopI7qG+tlf8H09+zkB1GGDjUgqNNq3K0kx
ilTadecJZshHi613J8pZPb3/Zs9+TprLPJKFn5pcHRWrDQRIqbHzSqjHHp4PwV4xx/mE3lV+Fdfg
GMnG+v9mp/6x6Ermuwce0xmNRe2MsS0tMts5FUPt7N9/tDOfCv1ytUhP69LQrdUqLlkujUe78yTa
hntm9+1dlww+QmxQ+N5f6sy3QmcejwkBcMk17ZWedodwEsiQuPNw3DPhwjLgPICYZID+r+uYuqUr
gfiwYdhyfQzCnHAOnIXdFzfWXTGb4EHnMbiwJ/4WymUVGAoW/k74h1krXV6EFwGAO+w8H+nEgyoq
86Pvjtp4NUex6dEX9M0L1vN/K+XiYqWj27x8KeAfqxVNLEok2kKNR4rQvYQOZYYWp8l+zEXQbepF
oj8RBUpuvmleELH9rdb8NqAxN7EULxTiqc6OeXvOkAGyIHlFs9f2mjC8xM+hyDBqcKmCy9wsvF6C
QPTqjnzsxJRAVJQphnPVddAQDonuVhRXPvxg5vRosDipnLItrAffOeVQYwESZGh6MnlVbnCVSYdJ
fNkg7ZZCr8/2mEi1qIiiXwJmEG/bZ1nPVnkhfP69PVGq5njbYGfQ8reWP/8jaBluWkRRZE5gWhPx
jOgTWIY51B/f35x/n7dlFWwxUMVGZXp9E9aJltjMOCZGV0gGhNrQbrU+NL2hnJsLl9DZB3JpVbr2
YqO8dkjUoZ3OKpAs1ftMuW06tQuI8MKpPvdAru44Lrcp2EprfelotVvXrj15C/ZpOzUOMgYzRR0c
hX83KkRYTze4uKF/YjS5ilV0N+Oss6vRo2eh0dLLmJ8WA4A5yv7rqtLjnbCK8sINc+bUKcOgyWXg
zCzU2hsDaHUOEVKNXkBVVmzSbEBgqhsWTSQUEM3wBp3W8NvgdqB+zVSbwgvR7Mz7VQZiIHggmQr9
29W2LP0yimVbT16sRelVKIZ0L+tu2FtI2Pz7p1RowxNhbN20zbVhTCBihOAT9mZsj58B7nYQuJj9
EgKzCyv9faHyJf9vpbXKeFtpyMF02eS1JKFP4LfEXe4WE1QYs/cqFEuY0Spx+OejpzjYJu7Ni3/E
2nwbuJppiShl4GaKCpWGTNuFoGYOOMn8N8/HCSeaADsxyMXexhLYddTqCq5IA27kuwXy4jUrqZPC
KG4f21YZnyaGvt///fkUZSCoPNcw5W93hD8CGDrSlKhDOXqDjcD3YFeQjaL+ZzcO7oWb6Mznw3pE
0R4kiPHPKuuqJrvIe0MMXtz07QOKoNZh6ubiI6Pe6kb5AUDGSH99/+nOrmmbLuQyHcH430Zhfzxd
NNFWNJZxaQ9AOGMK3KTXKZrxu2hEBAm+v46UzwSu3D69v/DfF71lLNUCPhZgeEiR3n5L8HB5gsZR
xaXnhFCjGb6ndp/+KLKu+GkhOBJcOBx/x20WtMjfFTRUFJNWEbXm4A0hTFJ06bWGmhFduCyJmgvf
8OwquOuYOpMP+Zfnj9HkKDWObeVlxQicxAXA/+jGwrzwMH+HLx6G7FyRepsCQ8q3b8+gdWr3flt7
9YA2GWieZj4K+onDLkSJ+Nf7n+rMYouDEUkzoRKnv1WezrRrklUUth7iOdp1i2nhIRz97G7Sy0ue
SX9fC5ZYPEWFAEmEvexK098dHIepgt94gh7ahCyIPqLljtAg2OmeQWR/lSPN+YDpUEqVa3DNv/+o
Zz4fYkb4DiGdSFb9uxb84zig5Dj7Ce1Uz/HD7kZvO6AvUI5e3l/l3AvlfBOsuQOh3Cxn449VVDQX
mEMVnRdmZnjw5+wbxNxsL20wx++vdOaUca4JKCynO7ZaJbdMF4bQGGXtiXjWj92ogpj+NaLOzJ/7
7oh0avvvdtXUg9xyutANvuPaTagsMEWwkBzw9FobHwjPqAOJ2b024d0e3n86Y9kOb/Nni+69ZB22
C2duFTFh9YVgYhA3suF5ZleL31zN9BySzgZuhX3VOHXxE/7r8A1TAXNPDNSfTeS6L8SyM9+TDaM7
xDGLFHdtygKyeTQrc8EwgOl9RoOWkaWKGu00ZYDs33/mM1/U5Za2SKZ1nty23u4dKbNUdFHUeRFI
r2ttKJ2PftVlMPoa+ibIOWLxsvvXJW1g5Owjm3+7nIu3S4LayfM0ihsPqwgUGhyxZw7b7HTky7f5
ACH9/eX+PoMsJ8jikUcGtGSsbvl5oDEZtqr2QiPsPIQsYHTyrBdW+fubsYrE/RJGCkaw61VScMW2
P/i1F7XufIdsjjqmgQu4epFsef+B1kvxpegis1GBPAmag8sD/3HctcpGgb/TGKYjrnrVFFYDalUW
h8CJ/tXK6/dSZCuWop/Cv1ehmuELiLI61T0cQfITCctn6IPDws0KLry/9Vdar7Tah8ZkuUnSFhhN
hOVwGDpf7GwNWY73X91ygP884Msq3DkQbmlw/N3c6OPJMID0GZ5BJoJyqiNeaL1Kj3xd7tFNiPeo
O7q3eJ80+xGtwkuHbX0fsT51OVJgOr/AdMXqfQJrsqJGhhZG10EwHcayjsxHp8Pk6hphYARikG3q
rk1d6j9y1A3gxiEDAiC1SZ6RuNOfXZv7altncQU0Enn8PNwCCZaQitDagqjftEa9i/1WvYBeZJ5p
hGb+a6Ze/tCX1HwHH/lE7RopSP9VpPTHN5oTBh/pPhbZjQJxqzZxJ00DZwx0n7aq98Vr2iWOdcRP
JnmVDkN8OJia8xMlV+u1RtjtHt1N9b2Fu4WjTbhobyS9WSKMV8nmGLplJ5/pXyKGkgBN6J+aMY3z
6wR6/+OcO0Ny8Pty/oHCXo17agEBfDcNbDVoGpX5PDBxZW+jdlxsiRi5cRiHBKUQLCUHaxMwf35N
Ez/s98UUt6BRcL29TfB00LcwUkEbaE4y9hA+W/d7AhnmEfxEHf5jgvb7i1L6saWEcMnQ3h7GBL9s
vKVQ8zTB1FzlmupO0cIfeX/frqP0sopB+U54UZzCtQUZOmvCjrgsvDxxkBbIIBhH+jxg8RO5Wwen
nn80XVrWg2ZCRDMxanN/eyX9EWK6WSO59TXdY86r91tw//HnupZIBb7/XGdCGSbqS/HFQgypV6e+
B8w1abkwoSV1QPp95O6Qv2rpy0OeQpfiwnJnggwNMtNY/GqX4msVOZ2ighYApYQuiAO7rIrjG5zx
5IU23O+ZzCrKEJiRrOeg4k24tgY2WxHTGwFkSRho3JeoyEP6VXbRPFelBsRPYbgX0SILwkNuNxPG
JJVpkkHNCJgCT+7NrYYLSnhoVSejQ+Dq9YlwZTTbmhzXp00acnI7bkpUBRjPPhZ13mo7tI/EwwwU
i05cqln2QQxJ5H5BM3tqvoal2QOvhyhiMuPEg+Zq9FHDQddpJoZgoKRDDQDQO11Iqc59YMWpYPPq
rlT68ud/bKQxMJEIQlDWC3UVezNE0k2spQVtGg75+3vpzBmhC+5YAj87W6cF9XapOEaABKn/2dPH
sP8kMRfy4BkOu87uyp/j1P+j5TZHxKK1TFZqAuyz7FVaoeqhy2ed5XBORAJqDrJf2H2qjwEmIlt0
ic17NFmw/86wknn/QY3lVKz2F9khWRuNc26RdTTI0iBuqgo0Ha36wLkuczv6DLzFfeo15Szutwq5
wbAL7pnDV88DWv1X0DbEc+UX5qeh7bP7ng7w/v1fdeZLM5yg3UDfj8pu3XvORsMIosSeqeoa54RJ
YHOFXkvxEYBkfOEFnF+KkEsaxDFb36KuPSM/oQm+dKsj51nUILCcKL8tNEBD/8VTmWTIpiNJWdVq
U2W9WcW4Buq4i1bQ0dAvb3epFoZPSAm0D++vZZ19LprA1MTUO4jFvN3BIuCZdFjqXqGNZglBPLK/
1S5mDF4rK1UfMQ2V6oBhThLthzoJoShXINnBSY3O5wHuc34PgDwxUXiOYCb4hT2oXYlxEjZzcIST
QwN1Uz8VVR9/zNApWtQu/MWvGxhZAzTeREUcUO38MUYNEJDB5AiAYMBP7K9tAKdyC8mgfZ3beYb6
rZjx74DDV8/TEEuUUlU1ArPtUKW6RgDDwsTj/ddz5nxbBt+bbJQGNlft27dTTZTYcaNmDzTMnLwE
jtQ/jkBnbrsUlatX05y0S+namXNmSFunz2ohzL7uZIdaFgVGks+eMZQSbQnEUMF84lHUBUwd0uCS
lfq6ebaElN9zYQKYQ+d09f2bXitllbSTl4SBuRtN2L59CXgQMFIGTjp41V1L/GOt+XtNmyYJbxZ9
8HXfzA1BMWeBw/2Uy+IJKBQ8ZgDwx2JIo//nUqvbty1AawSo1XgzGy3a59hmPGYJSLiNlurmdGG7
nEn1qZwtmoFM/RRNrbfbBSJ+l6uKlzmhsnsFOmc62DnDq2iW3Za5RfaykEhOwVyWL5wZ88P7u/Xc
WTYlBScES8LiOgdYEKnlQM/JcyDf3Y2IZB5bsv3j0s64kKydKSosEzKUQacFrQx9dRO1yOjG2pSz
FODYbZVJsHfuhDztmLsnezS6H33YgGipRZFfyH4vLb1qmMRNjchC7o5oZJjMBYOiOsEONmApJ+jp
DWSouMoFmxwM/IWVfxfU60vQ4ubl2AnCnrvqv1ZO2QM8SSbP7eu6IOVp/R447xT1O6SuY7WNOt+u
dkMGThKpa9BzG4ThlLHRob+EW5XbAeLsqAK0qDDYzouDFje+4J0DQxOOiPER6UM3uO0G9K32/743
GBNxS5qEMaYPb7dmFma+MaHk51WpSg+Dq8kd4hkpabauLpyCc0HTWXpIJLwIG60boHqPTLk9zLPX
19V0CIqwOWH5VOz0YJpvEMiZju8/2rkQtky+MaZlQdqEq0ejwRQECBh7veu75sHurO4WTJcfPPRW
YSov8xddFSNp2qf3Fz6zE20GgDY9XvH7FLxduMSKI+xbbfAAbTbfOe7yGyy45AfzcjjsoYXKHnBH
A4HwJuzpNr2/+hK6VpvRpvOK0ALb0ca9+e3qCDFavY+qvhdkmFEgpMzTbyDJhv/FJUgnhrG37bgW
F/IqhtYBvf+x5jEnW/rc0AaY9ZYTcHC0cfzQ6+6F13rmey4iTvSP3CXVNVYP5iKxC/svGz0bsY0Q
gQ/d0GAjZNi9Inab4JMQzvNN3Ezxt/ff6Jn4iTAdgmE200DgKKugNg9xI3SHgaqJTjv+GiKa3D2e
R1a/703HvDC+PXNMbBttZXIuIijXxdvvZ6OBNFWw2byqnTukpVqUVe1IM8edbGfkYgQK8BeCwLkN
6+gwkkxKTDqhqyVVEQatFVYzMDB0Sm/bZOFoizAR4EyzbyiP3spcWuM2V61/4cI497TARDATUbaQ
ZOxvn3aM80YgYTBSBhMXt2i9pzSFknD4Cv0gTg9N10XV4f3veeY6tnElsXRDMifnUny7JjJ3ud5Q
uHpkoNWJaJfusxYkZq3s2MMG2D4JvMZ2eR1r86bsq/rCFz63n4QrgAeQPNLxXT0zZzcjbTd45jZ/
VPg/ebhUfJ+xzrkQAX9DDdaxgFqBEpSoy+RiFQKTvIJMU1UTTUVIyhAaMeB8gmai5TuEmRh9Idql
6OLh0ZN/rZoqPwHEUy96llsgTWGzfufQVeIqApvUerAX/PJCg+J3U3/9E7l+aHUyogVHsxSYf1Tl
mmngxYj6pmdw96RHv8+68hrQe3DV4bQEbbwfaguWkxFfSyxNUd0K8vkLnfQCn9cxgV0EfSE/6jKC
ciFlbfxodHD1aFSbFnYxsynbLcpuWn5ENwmWDxUhpml+NsG4iV03lt+F1iAXjLi2bl5TzqXTSTUV
9tW4vScDSrGZRH+5bKdyF0VJiZVBS9S+6acp/j7SZny0oyD4ZZYia3f+sBjG9mx1oLHgW+EP9H19
ZQX4w+4yTUw5XkODeWXpTZZ/eX9Xn4n7QPtpJdnmMnp2V4cYRFcr3WycPTuE+Wx2LRr4DRz+91dx
lr9m9b1QJgQ+Sb0vJdDyt9+LCBL7RUpznKFAUh/bHvYOIiYdNri0UvUJmVFh3s14531w4xBB0MJW
0ydI7jiZAEPw4V4q5Yt9MM9KwXgu8aBCFW6AGDK0Tbgp52qMNpM71MYOlHNZ75sBicNtgzOYOKqk
GBe1gBnmW2D5xq/MRV0JwlIwSSwWS/nBKHEL28xg9O/8znB+JdLQwoMzQqn1LPq2z0WAG9umx6WB
zd10H9wBYNXBpWMFvaV1NJzr6wmR1V5iTQKbRSQeQhpQbR0mbp5AmnT4VYQQNzwGUjhOoWzk5Lsa
IpW/NdC5HjFvySAXb4MqFM6FcGmcef1LlJRL5bkMI1dZborsMvokgUNro4vMV26ScvjZoaz1CUmD
sHnQ7ca2bqssdMcTvBo0lrsRCd6chm24pcM5/ZKQMbLdhV3x96YA08iuYFzvglJbHWJlIBybVobt
WQXskk3gGB9pv9gP+HWOF4qZMxcGSy3QJiphhoSrba67dT4UpYMfrcaYDfHEtkK8Kpb4cgctfO0n
RnrhhW7ImcyD/haNdc4tOd0auRnMkRlhl2GhwpIJceJOcqPDYOLb9FkMqoSJFOHcx40ZjD/ef7Fn
V17uRnrFYLnWXeKwmZjpz4blZRYyChZEoWMtcNDAuCD7BGNiOGR6+fj+mmeyAWWAuCd7hKrFgX57
whWtrr7NQxsgiQTyjcqY2WwHlQ0PdeWSuFc9rcRgTq5RIQgucQzORDHlAJAFV8xdAGLi7eKUSMhe
YFcKEBzBeyiGaNdhS3Dp1vl7v/I2aTQwf2O4sIYGDRHWQyjXCi/pnAFrV4lLfWjEFw7rmXseEB7d
OtrNAMHXPbS4dVzfJkv2Rtwjdi5CejgVttreKhjYv//NlmO/isoLUwKwAFMZLtLltf5xi0q0oJBI
bgR1dzG5B1QI3P6goUoX3Te17WobY4rkyRDo6MGLl4h0Ic4X+5fyjWVrrH+Gy2bl1bqQktezGgg4
UPjxWffqXiIzITLnxlZttI80Zz7JSXI72Fn72e56axdqKt7NVm9d+LZnAsQCNeOUSnrwXClvX4WA
fISsXCw9B77hpzR2WpwKDP9QqMH5NDXYOFy4En8fiNVTs1+JRg5YDYt2+NsVVZOKEpafWAqh/FnP
HXhycw5X23XKHYNkzDcnPK6SYURuOYgGHFZneSECn31qar7fYVin7H37G5JJn8Yw1SXqvK59SKDn
b7G8QqwOPNGusGR8qedx5qCCIgJoQCPUttS6mkcBIxWx30kPsmOsUApyk32FsNquVfgTydJevOtV
9ATiiemn0putK5kMTU5cb3qGAzumyeoYIUb18v5R+H0Frj/HgjgnvyJFIad8+yoQAi9AdSnhDXjA
aFs0Ppw7Notjb+3KdJ+5NuNftJbxHDeIZ+VmyR8xC62HXMD7ZhK3GUQgywNkAK044qI0GPiXB3Fy
6FUH5ReNz1rtApeP/jBkrdntOFyGfMhR5dLup3lmVk+felFlAXgG7RWIxLCVs1Aecvr45ZRxYr0y
ge7M1/cf/cxtQbghsBG20V5aU5UchNuySI+EpydGsCdD+Krc1vw0Dva3Hvnxq2ZorQsx7tw2+HPJ
VW1sFLh4DLrmEK+V/cRLxsK064MLu806t72pv6mX6KgA1FslGFhtQHJQpD1lnXXappRaVx+KfCyx
c8LRfNNiQwU3MSXL+1/OzmvHbaQN01dEgGQxnopSS+zgdju0wwlhe2aYc+bV71PeXcBiEyL8z5EB
D1yqYoUvvOG5aKMWfmaFyNqTnvSFeEzVbviGVPV8waUrGL7FmWLgX6MXiJDNqEUhlAQ6FYFZdApC
rxnH9ENgjbixpfpgebyVUjFEyaZXGp0KDq5h2Jq4i5qtfQxqwuGjwLUcgjWOJLhdNYkWHDFVMoMP
TjABwyyFLCyHMI/CYzsibXNoLdPYQ61svDZ0G3XaEQJIL9//etu7ca9JjyjLX2h+nRIrxEwx0bEC
dHN157LZiBAYipIatx2+J7b8Wn+8NqmZQmSkzu0PYRz9k8KiPDg4ap7ysJmfoNZOlx7lk3uCWHPn
rt3absCVOTiECC4A0dXIeV27ybxYfrsgMVmY+uAZU7zXvt1aSjgQtIhVYA4ARK9HQep1TmNm74/L
hLVqqOVcoYn4gij259sndmskVyfxpXxGm23dGcBrB0cpkROIQJA9pGlc/pDV2qe4A7R1e6ity4H7
mpo88F0KAqtrUSnQMa0q9kc+2eI+NJX6k5Xn+mNMhelRnzBwsK1mJ5TcnB4FO/B1UOHePBJhMok0
iVlIW4S9fVKgReW09YbqhKJT8u32BLcHM0APUoMHOyX//o9daTRunWP2ZfpxIeRhLKUjgpZcEJUz
dg7A26E00Fv0Uwi1aHz/ztL+GGom3se0nYvW1bPlgXwRafzAXD5WS7RXNX+74xkKWAqHWgYZ1mov
ojCTcoXppm8i54H+AtFEjrTq3e21e8MEBbNBo1w2bUmr6Puubo+4U1U8O1Lhww+Lgx+VrEIe1Dri
ssL6XDOehkqMwEDSBKvUyHIzVPopMiPHj3Apih9O5TY7D/lG9QoIsQp9TGPqspt//UEnDBvSDmyR
35TJi1WlCzI0CYJ5mFRPzZMz291Ji1At4lL/lwaLe4yMKEERSwiaTkp61JNu+rSzTvKCuQ4uQNob
uODJCJdYbxVdLnmJ3mlW6r6RzX2KlA3W049xgUYMQDU3/MIzb7iXqYgN9dCiyJ94uasuyj1UsS67
z1nX5M6Ic+xPd37Y2xcSFi/sQs1RSQRgq1wvFsZ9QJ/nEjW1qCwHRPOCKjll81i7T7Or9j8WxU3n
w9CmTumhNqp2HjZgGKkdDCzqXvW8m9SLghSZOJJ1ZxUqJV33A3jB/FzF2vDP7V+7sanJuohSAfnD
THRWu83ENxa33UbQzc7VjylmuJM3C3RGd1ZFfo3V19IpVpG7kxqR1K7ChqGHF+hEqvDVsXC/ZUOI
aQi44mdBFIH0EgZJOdrjI/pYU5uhycVjXmg7nfu39y4WbPKtlI8JYelqrgpSBKhY1Rxg/vCRX+8g
YJzrSOBgZRCitjy7lwyk7k7ItLXEcjcIsjGazuvbMK4QGWu7hULRMui4O+fJPVwxfeeMblyERBzk
nATa5D/m6jgEGcIS8JYMn/4InjTUAt1fvVuFLwag/WTvktpYStJ1uDzweeBkrflKahsnTQCrxxcj
7h9HDrpVfBzTqukfnEKZoDBNkZt72VT1nwaEjVtk5FSE4sEyxN23CE7peOwUJOou9FbQD1Thb9YP
dTLa4jQrI6JlGvqye43pjS/BryaYIHqlNqavUjPixGEqEJn3yyo3/Zl77mXpknCnqbA5Cl0NkOxU
x6A7Xp//enSKBC1q4RM6hfcB+f+BvVi/u31wt74A54kqMyQIgN+r710snR2IsR65/khtXgo0jybU
TnQrPcLRMVCWbbk9ngr64Dsjb9xvNFVtigo8g9wYcv5/PLnFYk2OXdaTHyl2fXZwM0SAs0gedaUI
/bnE3PL2TH/HQ6u7Q+YbILugcQHVXy1oK3Byjycx+EOK/c9TrtdgFPG6oBsGjKx5z/rg+Yb7bid1
mUNa5gjpmafQbKNKui5AcRurCCueOM8T7RgiVBo+T0gBfB7jhc5lb2TZk53VBUYgaVRpn6KQd/0w
QYTHhjzlofghMCJKv1XUb34oXaSVl5SLrr1rEQux78YsRX85J4QMP2TOkFuHqNznOG98cDJJQgKH
Ygp2F/Kz/LHsdgQezai7zk8SMX8MFFTxYzDUNTiZTr+beIjwGtLq8cPt1d/62gCMadDRcSWzW12a
UVGji2hABdHgIr7PQuwETAxCPZjjzgsYg27noXib0WjkldQK6ArSsl8Hx5Doe6JEOBnxFJkvY6G1
v9DDizzER9Dzbbrll8WXlmLJxc4+2zi3kiYPoBpOHTy0VdRqVnpbBRjf+L2BmD8Viu5shuZ0vr2e
v6/G1W6m2AnDRV4Purq+OuvFSca6sqB6xj3KP50ZqO3FSjTdtyrKHWzYMl1oxDiKcsxQ81oezJY9
8bHHlzc9DL0Iun+mTLPKux5P3uZ9oDc6MKJSGT/rOLQbO793Y9uZ3JfUENGaAeq4WhX8erDzbhJa
pHBOaPhb1fs5y3CzGDqR9oe4CTK/nLrMPd5ep61xHWjblL/hUVJsuN7uVSLQX8I1w1dKu7pkfRe/
GE2JTfaQas887y06x038envQjc1OOwcTEW4b4BjmKnQbhglzAknDFc5SITyqYo3mDM5p6svXAGs2
//ZwGzuOW5TOHXEBuPp1B6UpUtUYcHf127ZHQcceXHxNjCrbw4ds5RTgoejrcmfz3/qxWMyavi4+
r74JBn05jqGIf9g11CCEGQyzu5uixvA1ZLEH2vxp/FFVIkM/D0ZtPiK2Zcw/bs9749va5BPYnfCA
aBjjXn/bKSgUZJrV1icrrKd7x2hrqpM6PcxeLx9S1Pr0k5ZF5d9XE+Q1BsQfSit9brF6/5c0VWPa
DBBzB/T1gwCf0SwN28tAXHC6PcWNeFdSWW1Au0SbpE7XU5zdGWhtXLV+uUSaZ4aWdqgb1fXUJGa5
RRWctUDt7mLO0l2E+eSn28NvRIPAgQh0aE7SAxCrjTxB5kG1FOLZhBP60XIBeh8M4rLm2A5lo+7s
4426O4hYMOcSLyqjwtULnSwwGGK96nxUdZbgqNs9OmIF/iLvy4Dz7VV2HsR3tc0bdRJxZlAmTLTw
ixoh373zfmwcYaJfMJbwJInA1ko1ed2Bju9aaJJjCQCwi/oL6WF/cDGlOuI8UeyUXbdW+jeYFBo2
Tck14zvCxbASbtL56J+jfYDIG+ZcUzGH37C3afXn299143Wkp0tnl44zqIc1JAlkRoUiadNBzOw7
r1c0vC5MrfT7RFPu7Anh7YlyzEuNqNrOffx2ZEpVsEFBWlP0RaPqekNbyezq/NXso4leGR+loIf7
H4ZpfXRG9x6cQ5Q3kEzMAc1vzwC7U+78gLeXhvwBoK7J91XyjlXVrA4jTPpsZfaD0MnVTzAd9Pop
pFJ9ptCevAMh0j7PEIO/3l7xt/uJuhLPNM0VKnXu+iTFLV2TJRULMtrcR6qNXqyKK+BhRAfnbh55
km+P93Y/0TOUoEHw/rKOsLo4stSOarkMUIPa4hQjSn8yG/XfbuhH7/ZIGwv650jrvtGk60WMEYnq
d/jSn7rJ7XHTGvA1KDMs4iOcnMxprs+3B3375DE9eVVw7XM3rRsjXTIjKRAxPT0A7TTGwrkfprTZ
uZA2RmHlZNfcoZIGPuN6s9blsMxw0vGsqYvkIpVCHha16Hd25Ma1JwV6+Bi8YyZX/epbdYWdgGAx
GcZaJlQ2m/h9PzfpNzxz8GUVeqcJOmwZzY+05X3Xm7o8t10/7sx2ozxHEkhIKWTc8hYW6aSVGSdZ
7EAgjcMaUE7k3Bm5bvzAjN76iNO5+F6ZZvbUVKJ5iuPQuWtD3RoPdmNG38OhmIIT1oWOfUAVXdt5
6zfODzkqPQp4yZQ1130CxYp1Z+oV2LRBUHuVqVd3k+tOD4XazA/qUJg7u3rj06OJwfWvEVCRLa6+
iZVVuVUK7IqwmJSGq1r6MOd6uHPry3/lOoj/3SjgPkRyildGnq0/krEehkHnBmwwJRPgTaD8BxN2
H6N4V2A8/drUUfFgAEZ/RBUy/IhccPDr9jnaOLwuWD1Axei4WBQ1rn9AF2It1lV88oSw4qWxcYk9
dIbILkEksVtFbLmf5jLoX28Pu3E7MSwvPCa3OgonqwiKelCidw3D4nXRHVt8jnDLBVk0YeZzuT3U
1sYhCEd/gOgfTRD5U/5YYhWKlTr1OktM0nEIMA3mqVO0A1LY7jsNpPrOad6c2m/qHBUGApnV++KE
VU0V0LB9e5ixJAmt+t4ZjPJD6SJ+e3tqW3uUk0BrEJ4a9JrV1KBb66lOkunDNgDklo3aO3MY5w+3
R3m7RWQAKug1U8gCS7y6BIPZ0utBmxzfbBX1IUlCBUfEyGYVu+pCqaX0Rp1de3vQt6sI/5HCvEQm
knKsoeHW4uRxOpAp6bi8IBiH8jyRuAlsc9B2VnF7KHAWksFgvCmIYDJQB+rYOH45456NVp04RIY5
n/MkiO5uz+q3gNz1eZfTIg/liuX1WgOV4XG2dlP3jo9gWvcEUtimX41750urK/w2L2hnhcBA7fT6
UHYlYgW5mhbCTwtFjBBf1FDDadVafoBkhQcPSDIUh7ZMtPIA66nL0XNfChSsic2zk5MmzX3V0Wn3
8PGKn2rqUHj+pH3zzRq4jLA7iJx+OIIir9UTWGH3l6N1iD7g1ibeuTmOMweg5UrpwTnGFlIsBbpn
6Ba7O5fQ233MXcAo9A5A5QOtuj6ieDPFEcaxjl9HIHNr8I1PlZHVOzHv24uAUQh6SS3A/AMXuR7F
xilo7gcOZpabg3oCrxZmBwHTDw2pxEFkZpZShrc/+NbeclFq0SitymLx6p5rrAjXE5G4vj7hGYLb
YdJqno3zu2fGZr1TMH77mEh2p+xi0tCi+rC6yxUwzjUUJdPvlq78jpBHGF1GDLbBLY0g4o7TJBz8
oSdcR2c0mYKjNlRavrPFN74lkClkiRAPkXXd1bfMFlupwNEYRIPacooTLQekjrj87XWls8TXWp0k
UjMkS+UFwXirlS3yeexoBklgWlKMr2LAT+L70tfZ9MNGazt/UI1IH89Q/22E/OMGL58ATxksmTL0
y09Gq7u1T/0ipb8GXyA5VNbcLUeFRz49l2W+mAehdVV9yLDfleLUVZU8JG5GOzi00qpH2xLy6xGw
c1/7Ldt1eE/BYdHx2nKGfyojQHkmiusOn5coWBSstjStOHTSnPYO44oiPYf4RA/QmGfRv1cim3IU
tLFo+gT+V/lsxQla82EW9uGDOTjYNbvBGP6H33pqH40KC4hj3cegWgwrag/LiJK3tyRFnJxV1are
ARSLs5Nsjy0oEsbWswEyIELGryt+lVSL7gwz0F4c6HzvG37wgz66WnQMo1DliWzGpj0uC00J/G6S
pH5EJMhEdANPpVet05zUi3D3nZhSp78bO21JvrYL5/eAKkiHykgw2y55ct5U352kd5qfXVYGALSH
zI0eTJS453eLqiSv3TxHwbGu27G8w0LAPQ96Ibpfrhjijwjx5+nZsnBfuThY4pbv1ZL85VeBX1fD
fJUqxPDcavE56xb9I15ZKPC2Y59kp4pmUfk+qdEG8NTJdOIfekt/9751GiDtCgsjPC1vdFTCzWJw
L1xzQexDKsEgasHODmWmqsPcKW20+X6o6Xh6UK065TnrBmuEplxg0ubgqRd8s6rEuu86HYdchEGQ
NhH0q78qZtMOh8zS0ulTtlS6e3Tg14rnIE6M6gSlMU89G1MU53UM7X58XOp+tF4tPG7KH2GaEpvo
dtNdRKOz/TBksaeDkaC6/6h0AcY6nF+u7gU4lPHQLLGRXMK8bCisttC7DzhtKNoR2KYVH0xUUdo7
BMhB22dOg/6Jmpii+jK0sT1+IQpq9UOGOsSPsBZR+1DGBd56YRshEDqRDKuXuVb6ycPohAHdTpTP
lHjJWWnP2uodlm8qAulWP7xMOfytIx+iaI4dWIIYQwdLM5JT1wQ47yTdkt2rZZ4v3kLk/h3T6gCX
CqypIUJl3fyCNS2u1Q4Y158uXiiCP1rTU5mnM3wWNCR6LwUo9TMIGqvGNz5PqofCcad/3NaO8xOV
Vj47zapJPFSRbSq+3UGBPGRJHMV3i0Wx45Thu2bxmpkYXUMJ0DOvHZxO8wS2oD8bE8DbCdUb0GMB
znOqlxP95sdQb9T4WExKnF+0vNdyYOkBdlhx5Sav5VT2DxZOybh+OUH2oppwZU9OAuHpHjz0MN9X
rha3d/ZiBz4JcTo+ExHET3j5qeU5G62u8fK54GDxHgClmaI5Dx9VrRvFJcvU8WOGqOgvBKU6/JMz
BP29xbT66DiOgzSnrJQEFXWr6VOCBkT3z/h5LU9z49QPrBqLDl4LGZ8a+Z38MDtqoZ2WxMU+HYyn
1b9OatfY/whV7a2T0/ZY6JKkBw3FRZ1CyGwW0o6apAWiOPWDf4pqsLRfk64Or1PcFe+1TNc+mxB/
w3McZbE/Tm2uHecSu+CHuq+b5sw/IfzBoQR7KBsT0AlqmHtVrI3XFVyLjIDBuPCsr170EY9Ut4ld
0y+kO3WXZjEGGDHQz6XO9D11J/l6rh4c6jYgn2wqgg5Q1OvwIcGmpgtVcOwKt5zXu9P8dVhk/OaA
0XtvkCfXsK5s9TEW3a5SxMarClLIkh07qu+Iil4PLtQhFKkFILm29fYYzlbqdbO5F55ujUI5hfdb
R7gevPf1KPmQB7RNE8d3+jY74WUtLrS39oAtW18N8RoyI4IVinCrCKF01cAKJzL5GKqyN3V2iulA
gc9SPY876fXmhGSTmcSZOa1hf/FkFyWATce3sjY6pUYyHCnZTzuN7M0J/THKqlRA/JHUhpGybHq8
gJio8rtwCoZPCQZD/u24R36B9SYkcyBRp+mvcoVef6E5jTSxmKHjz0qTPg1ZVHODa+3w063pNcK6
3KtNbQ0oO0sUEaU61JqdFCwdpmQIZ8BBw4rGzJbxTh1xkIR+NZ0aTJXe357g1heTATqdTbYWhZ7r
CeZqMw3GONp+yjK+W/DZ9sD8ODv7YiOlRckHGURIiq7sHF2P4mZC2rIgzUbc5H4rsfp2MfLUvH4B
h+fEg3bBS2r4H5IBKrLUSpH7QMRZXY3qEJhkDTByP5sw/IgrBZjDHOIg50bO6fYybnw2KRYNEFXO
Dh3n6wlygwGPKlQXrNBYuodRSdP/FKFM76DtqX7VO+YOJmqjhkl59LdwoGSoU92/HnEKaxZR5IFP
zIqwAWau/4BPE194Vd1PE7CzY5F2vNIGzExM8eqvyVwn1d3taf8WvlidDxsQp5BMAUugYnT9KxJk
TMPFrRVi+tb8FZlOwYOnIOsyaBhGHtKRftrBdlr1X1Wx0/cJZE58kNw5flbxq/yha4u5fMqjNAkO
FniiiIzNXKZ3ZZyXOXZic9J68E1i6ZI+dJh5hEqs3XWdZgdY/CQqljN96PKW40++nAbIWI8t3CB0
cvoMCd/WyrCUiqzZwY97jsf0kROMtMWALJ15qcJQ+wTizR0vmpKgC5GFg/jQjm3wBXGN+EPXFJl+
TGNcGU5kC1F3nuFxvSyIyODJM0oT6Y5yynLI5trAuTSVJrVDbEwfrRQ6sJdWhjrhvN1rz5gUWDhc
mXn2YSii3DpivFl8Gni+MAl0KqK9LlAwOTJjoF9eM+UN2KO6s9tjPrhV7nU4l1mHLtQwKDNJez70
qjYg3ldFuFlF/VSTrpRT8WKWESY/yPfjP+0U2aS/LxJ0QoB1Cjw3k9SZ7wurq//LzU7HbR4QZjW7
YXIawz7/jvBd6h4mIrbWU+GE/oQrJz41eZz/pIUSfOubsPnlZLE+3yd9snwGLI+PmsNUG4QDeucR
Khj8pMRWsjscpmCHBJKujPmi5PxmcFyMz7liW9HOHb2RhktoIF1/En9aeqs0HJZ4iZpdGd6XVmWX
x9xOxoclmSekQxBUeI3oKbjYp0Vp5Ll6EaIhqBVVvFN42IhWkMmQsrayQw5X7fogGCbistHkKngr
LbE/AUh4X2Kk6A3x3FziCLoYEX/Lw4vl4O0zuHH1MLKEbOOnBkB89RraUQ7XHNVIv9PUZT64qpLP
YE+V+b9iCQgmIisqd+pHG40LRqO+wjsFVIiW5vVs1S6mTKAaim8uBsUN2sSH3jKrc6rhv6qm7dMy
q1jpaeGr25Id2R1yddqQKF7QBC8gnr4HZvL3iHLKPdQtkCkn9UO79fo3zb3TCq3vFRi08Ze+jRH7
VcxMPRlGEe88mhsBCPgWqFEUQljzde+4xioZfLNOAFI3/Qv1DeWdPSyVH+MUu/OwbLzPSGZYJlUX
Aji0Dq5nlU60qrCfc/yO3PCS4hH6bk6w2rq9h7ZGgcgpK8A0B3jCrkfhmg0T6grQq2ZEFRR7GJ4y
HSba7VE2dqrDEwEsiOq5Cxr/ehQL46uiHG0HOyZN+VrlQn2iLYGpp/T7io5T6ZTDzpBbX4qzAf6N
FpaUzb8e0olGrY5thhxbbTmmQz4djX78JdQx3bmFtkeiASGlweWXuh5JgehUZIVKAd1oMy9FU+FM
8hp7HUyyy+113PxasJT+/1CrnW5YSmZZEV/LxkNbmmRixVoFf9/xJSfhEBPKQxcCLHw9ob6onRQb
QJenHL/7lorrP61iJz//ei6AQ7Ew+X2Dge9ZjVLaTqY0keuH7ZCfBBpbd1pZFqfbo2x8HEIzcNzo
qkN9X4fxnboEed42to+Ebf8pHROqk7popwNlvDrceQq2BgOrQtYI2oIWx2pKejCAp+5ITwAYBUfY
s+AB22FChwrH89vzkv/UKvyCgY2bAFEukN41tiK0Cp4cfabETulW8TDspEAXpE6COig6BsWpILfB
aABrzncabYyX28NvHGiyY4DrOp0vEr7V6YoEqkX5QqcKe+r8oMwKHp9jVBmw2qr5EzIK4c7O38gj
2Is0aeHNEmWvK+5LRhk+oSTsR7BI1ENvWo1xCqeueFYyoGAgw9V37dAE/0MKTSXAoNZPvEwCswq2
FwR24l5mSaAMl3s5aedOWj49U3A29J07a+N4kyrB6QArA9xizQ1suTqCxS5twEGhdWqEm79zcj3b
GeXtLkUskBWU1Xy+3PpIDKLHKrFtA9+l2Hqhrtoe+jYqnyd7181jI1wg+dLQf2Lt0GNanwgCN40a
WRT4RU3P7EguMUdH2YGLCYiE85morBk9bGCt8dh2eTt5ZY6nOZBKo8Dkdsz6Oj7UFUKYRyWqoy+q
ueChensvv91a8jfyooMOpye55mHYeamkVh0rfj5OMziaxCa0riuQU16itp3h6XPYxGR2jYh3bqe3
p5ihDWR1HZg8VHRXF8bklLhoqFrgx31v5h5W2POAag5YtIMStuXDMKriS6mLLDiSOe8+/lszl3gY
+SpThVp3kHR05OYhIZOMIKIg4OIMx7hrjeOQGMpxUeLwk1FNe5SOjfyVkFUSwRCpYM7r9W6augaU
UAa+KnBKH4wuVw8Qe63z3ONi2mudejK1RPP0yhnf40yMcaQxVh9uf/StQwCSFTNOjjeyg6tzzVcZ
2tZtFD+aRuHN7oSEedYVJ72wzZ3z9vZUyxCdSh/QAXAYazyNnbZWWI6lQmcSAwojIT2x9Vz8D1uJ
l4B9TOeVc6RfP6f4a/ZVUThyVZP5TtUyDBq7IjlNKeI1PcYoxywdxTG2UXe9vZRbu4gaC5UyVMik
s+H1yFEPoCFYjMBH49Qi3bJcr0ep6Rxm04KjgcIVDcFo763dWlWYquxaCmbs4VXalaBUk+N762IU
FDvaqYyQNb8Uat23Oy/PhkyzgfInoRA4ZKAE6/2Kg5yhmWbn+gvqHTKZz1P9O1pXYf3BHBYrvyvy
vvhid534vDSYbnsc1DI+LSh9R6clzkN/gLz0Isq22MNubEga8dsEaGVqUECK1jBeM3WWTG0qQEWZ
meZ3w5imH1Ur0Z2D1Yv6VTRROd5hGVB8VxU3NA5oshcvIrb15jj2drJ4tVJp6c6Gf5uWU6JFl456
mElSvq5ktqlUGGhs209i9cPc548lIJ5z7Lbm/Rxq2amIqn96R1+OYVZnX/96M5IHAkGSMCvYN6tt
YRV6hCYs9cZQs576Ij2mUePRgMneZWVEu29w5539sXGToGJgmDzYgNeo6V9v/7JH6iJMa5daozkd
aWmhbGi64c9kHo2dTGNjzzOUBMJzeQIeXIX/fTVDeEF4w4/tHC0apemPcF66nc+3OSGkIv7fw7BW
KUtjQWxMXc6nPRnS6bVTjOn1ErPmUZDg3P5eW4PBnSRpp9ViIcJ2vXpI2uhGMJFQhxblAnruxRGZ
CfNg6cFeErr18AAJBn4k31qyltXeMMI4dlqFg1znap8jv8avOgQTpgwH3Kum0lOtWAvYI074sZt7
619stsMvs9snn29P+m30zI3hUCiQSQkogVURhSzFIczjh6iOshwdJNlOi+jqY2kPmQd/Z09DeWvf
oOQKPEaeDPCm14sMFU/XZpl+9605Pkm4IMLu8R5SZGtWlgPgB7A3wHJ9dRDmQaGnQGbkh7Nrxfdm
qJUf81hw86uVHfQn2kN/D72G5gRUDnw9byvKLdcTG/GLbPWQR8Aexb+62jaPVb4ETxRqsz2W29ZG
xeWIzJiCDDH66pWblbx3R3arP1XqeBp0ZNgbStaeGqErdnt7bAwF2As0NPphkse32h7qAjhLzJbw
IxtQ92kZ6aJQUTWV/6qoTfPT7dE2qEb0SWSSTEkPovc6PhlibAcVOjh+yiNveEEeZt9wSc1MREiS
pnwRzbigZR42SEEM7qgOxzTVm8SrWih9Jyo3ubVzKWzsV0fyF6UonsRJr+45jG/qNA/hX2eG0nxZ
1PDLZBbKh9vz3hiEOgrvJrEoD+haPFONAqHhMG35WqWHCNWUsa/MKLPdHuXtoZAwapiYYHgo5K0J
zG1Qa72Rkqf3Tlm9KFbvzniAxdZBq5fkRzyHxs7ayZThujDAgGj80rOkYSzWpzBFzc9uNSS8IDMF
L51l5HAekvYLeAxqs9HwFXnHwnMTs93p9G3OFH0ZWUeUfWAZJv6B/m21oBOJOoDGBd9wBuBZ0ZES
lqdDOqSdKfYY7W+/3+/KP1EPoYaU1Lkeb05dC6RmDYQ+GKZzOQXapRlG+69fd+rK0jBCV5kVO+V6
lF5HQFAAPvCbkM7BrIrwsWiWn64+lH+/fsxF6nWw6SFkyQ/7x/oZdj+k+gh6Gu1p/Z3euyBCuhYR
1UbR7hYVsOHtnfk2bJd1X4TeqDPQdF4b8jX2kERWIqhsSPHgxIqb0wTd3huUYLqHlewiENIl/8Ny
olhLlo2BMfXm1UsEwNbVl7aiMdu41jEu8V6gqVqdpBfF59vz29gf0hOWz8fZg0m5GgpsZA8iYgou
kxVHL0M7Nr5TaeOepZPcAKvzxjC8rVCtAD6ss4NZdFZlIad6KR1DqTxF08ojKpDAA1Q93esJbA5G
NgncHVAC5bfrPYLer8HNmAeXWbWyc9tXVPusOrhEWr3HyvgNkL6amMBEEQC1RpeX+s2agarhnebk
VhPdK7MDVjhCncA+qX2Khk0zG92vOa/G6ViiJ24d1CbDHqA3u+JHsbhJcQpts8BLZJrqL4VZ5v+O
BUncXb/0c0l9Iyt/RgRB1FrA0QaeYfZ25mEZBTdhEo5iP4uQb6YfwhDr20O2JIZ9kKYwmVcWJSKi
uY4M0nHp0zA4AuWZv4g6qP8d5zRBkQ4cLMYQOYAQLvYZ+VbJ6vMEPmz85VKMlEZ72lJeNQb1s6ks
1NfyJUThvV1E/oX/AW+0pSmG/5YkbC7gw03tGBWuhun72Gdg3dQl/TAtDgjAv9ywcsHh+3IsgBST
zF1/3JpCKwZSWojtdGt7Xby4l6GO9oA6b7YQwG9OIHUIKUJM+/B6FBhPrdlkk+KjUqp84NWjUU1O
8ZrSidl5it6cwN9D2QwjRTx5Aq+HciKo8KY5AhJs2vgkhkZ/WIp8uvvbZWNCZF8AdSB2EZtdj7Jk
fW+hcUD3b8zcM3KCyqkAurszlze3JZIV/zd2liIAyBddj1ItbpMMjhn4dBv1U2B3GYhXRSokFpTZ
E0dPjvXkLq+357bxsdgJMPkps3ODrTnJ9ORaa8Hz+B6jcJQwW9U+B8TfhygadrOjN+83M6S8QfeC
Fgax12odS23W60iljx3ocxQxRDMGXleH1stUcUuc4qzPRpDdy8hRiazuHru68EOiJ9MHvZjUj5Mp
ugg3tEnpD2WpJ86Jg1v8BJLQ7DWoNpeFQ4KxneQarbkd2Jp2oWILxR8tpX9RwDR8jVQ0r5sprk+3
v8DvnPr6GiRXgzyFpi/tPZQmrj+8FqZKVlsuwFJHiUFoROHo8jALEoy5ASt8SYfJWQ5tECN/OOMr
pFxCEB3dRdc650ceuyJ6EUWoDGiYD+ZXvF1AjEZo/YhLWqTNfKAr2dmnUeUGfRiQLkk9MzKb6EUL
ptRENSO3EiQa9c48E1e1BZdVMuJ4Ei7OR9eY2+SEYXYrTqbd1/VdJFAWo8yuAsFR9QUkhh6mzfDr
9qJsHGxcEqndYscKw2N9hyhmoplhPQcYlxkR12w934ugBkV/e5itzyw5oYj7MdQbXbWh1Uez6IvA
rw2l+NWbInqqtGwyDlY8WH8NGWP72zBRuBhpSoIgX33nAYkDdcwCP0uGFKz1oh9MPcsfAeINO3vq
bSFCjiVI/mVn0rLXdRx3moa4JQHxHZRQD6MF7T1PM+c0q8vw2KKAf1YKXL0WB/jfaGUuUPp+L9yU
4c96X1OCYMaU4ZH3ktfBH+Fm0eT4j6cTtSTyt/hQzal5iXNeA3w7aw9ng+GkW5nmDaNlPrbDrqPN
1h4iqeRio0Do8H2vxx+1BZ/tvnV9swii+zGyFg9W+h5HZuvapmtH1UGC1NDcvx4lhRMQNXrg+gQE
2eepxg89M6Psm+TeXhRl/NGMdrvzVGxtW0hPcFkpg1IxXgeepRst+HYHvjku4lw1Qj1PgN8giVXF
+e9PCOIgLJ9uyp20upxaY0CcTW7awGnSx4IA4qGoe/uuqYa9vHLje7FdofJj/0Hovg6nZ1mkQwgi
vEeiuH2tRSix7vmwo7z2JnuVkmvkJeCLqEeQBl1/L6sMo3kyEOESg5P+F+rDeB4yG2MlYbcCKoaW
C/sgzCI652kV3N1eza0pgkYgspZyDdxt14PbqeI4Hb23+wr7qDN0IzGiHAA58nh7nK3zT3iHlCjV
B+Apa2sRCxOjsO2YZVm07XDSarutvDBuRebV9ghnxc212DxrsMY6r51rM4MLWOQfjLQp8p1LduPZ
58WXwQ2Acwlgu5602y1pQRsjvF+gBZ8gL16WfDi5cTddcAvZ8wzf+L7crZKMLGlzhIbXo81ijg09
CuP7SFT1Kcts967qZwsPGSv5LGq99nUnb752sOh2jsrGTUChB+6ubJXQ/V6NPKWli5phE99nFkDU
SRvMc5dl6Seo9uIhW5r/4CkFO8WfzTEd9hNCaOCf1yKctVto/ZjBc6K8TM8oX7ROO+S6O5qHNg8r
6zzO+C96U1I3Ymcvy+msrnc8CJGz5wGlzb+OvZdWiRH7zaP7xO6z7pwNaQgwtA0N80OZts2TZljj
T0VPzWdCyV5/RNCSntDOPpdB8fpHSHYkhxp1VHrM118b33RZj8/je6Nue+U1MwU83wzYIirOZTO6
hx4ZycVTsLz9ifmL+bnvKsQ12T8tQgC1PXyEzFOIAzYypX/7t/0fzs5jN26kXcNXRIA5bMnulkTJ
cp4Ze0M4/cw5Fq/+PKXNcVNEE/bOsAFXV7HCF97wUuzf/jb2AX0iagNg0+S3++39W420Yd0Idz23
W0SYIqGh+bVdO4MPhLLqHsEBwnzDQcnS3ltNbSqBkXMe/d6SbVydDLH0cz0rlUBk+fIxilcT3DFo
qcVfRnUIR603x9OMGFXt65ielBdvJE8OsrgquiBehPsmTUayaWE36grZLU9/5IM5shFX+3s5rsYH
qxYz8MkBWpSv9kmanXN9ce1TPCpWf+oLN63P2tja+mmeONwXANvLP3VnlCbPtojv69qaB79MNfVr
26TRr7KJ7GfNFni44E1mf8K3x/hOowS996HyGu8xqqBQ+c3c9NFF5Ov0pVuTUvHzNgWfV8RKNp/L
ESXLJyduYuHXM6CIk4drwuclGZT8sqL79yDyQv3pRpUz+4rZDd/LdhJlUFNGiIFrw0302a+p9iYz
2+UfrcNW4OLSw7VOcyaM9GAP7p0DQnd8X+QGxADw+jObIzAS6hRxqGNXdJIt2HPWiOi5KGgaR6WN
K6dSVad0WbpTTvv8zyNlGnZEILIEzD2wuV0jMdVz55VxWJld67uKsJ4iAv1PtzfzTsSBxDGgHnpJ
PNHbWEq4pKZQpRglJgUGCQZPlVEuc7seXaP7Q73AfxmSbv/1elK87J3Iy3kuct07D+NivjcybT7B
KzxKvfaHwhiYaRHjbDsuTTwSX2VxHGblPOAfpZqnslpXf5zGo4713ouMOhPvH5U8HPm2ANVuLpKq
xnfwoahy+xEucHVWIsP6ZChV/7ykNfJNakXKj3zjZVg0pASMqPjn9ld83cynCcEmhRdG3Z4O5ea6
bPHvShONEGvUhPOFFmwa+03bNW97tchgl+LRWd4tuUl2PuQ8H2+ENtfrqY6N+Uttaorn6zYW8wcn
aO8RQw+G6oNUAWaRNl88L1eHWzoOuUWn70kzLXAvilj97ERD/4jeIWYR+jzbB3HJi67Q5oImFqSo
SuWDNthW2Q+LxwmdDCUN6Qa1Jap+3vC9hkjxrV6E+qXSx/bDJJyi+qBnUw2btFVH1Yevl8F5LjoF
z4xhcD4slpt9XtE4LfzSWZVvWPFNVVCto/bJaDww62nVtpOvGrNiBjCLtfHk2qCiTqnSdJepNnUE
Erx+8FsuReQexsz5iCo7zTGjBXcO6LHDozRZk/4rfZWqeCzxGPwJqXH6CnLPac74rr1wK9Z2DGBl
J/AsRJF9gJPT/lSytJ6DGuIKjA44qBZs6SQzzjlcOugvQtTfelerNT/1RItHV2aU7zxAwPV/vWvV
j3Pk9cbHeF3yc2n2a//Y9kv2o6Vz9yuNk/nn7e25cxyvvscmgOK+d0VusDtnK/+mT6lzFp3TBpWZ
r/d/PJIMluhd2VgV0Mi63nGjIJmbhzQLhQkU0JowSqrmyTlV6WK9uz2UvH83m4yOtayly74VYOfr
oaq+RRhXGdJwqr36cVhRV7Hr7kgIbWfpKLnSOiYpBH6wbe044IJtYSxZSK1+/NeM8vS58pDXq3DL
OAg5X9TytjPiyWH5yDCkLs71jERpQ79yiiKEw9pEZ+AVCsJ+bh33vjO743JuLcp7AMScSb+LFhiN
YQnTBzrPlMT/Fm2WLb5AKfYHJH7d8iczrZozyBfMwXRvtPyirzkNxkSe5vemEt9pyoJjX+d1lksG
b6lvm1700yPozn597JMuGnyCKlcPUpS7f7qlQBNF8VJAUWOn+03tpc9thgicvUbzf1Gszv9LYxVP
1LiF/OAnqCT/AOlcfKmw/4nPdj+qybNlif7rkFvmhwFB4GeHhI3kcFVtEWAq0H66vUled8gl2YNi
NjhrQKwkv9drCg0DAVsrzsJZ8dpvKraOX5HbXP+zamd9NzbD/HbumvKb1k5pc5+qyYxNz2yMzXmG
g/f19o/ZuY6JZXAuk6g3+tYy5v4tbk0sgOxTm4KvMK3u2R1WuPYYbhD72c7ZqjP9P88q7INjsreB
4dbIm1hFSnDLp5wxhByqdE1CMZR6CE8OVco4asJVW43TX8xPNlzpBBJ4buNytCfGNWaCYZamVBSl
NPfHWKsc/lik0RfgHaAKTWqOxsGDs3cVkKsBYUTwHebvJiEY1EkbdIeFrTBS+6Vo8xvaMc5BPPga
TMhWkm6idF+ooTDD688ncNUeHArsoW4I46MbO1IfyyyQpx4iE12PJi7eKdB1f7RVtDz0U1OgJdLj
LHuey7kNhkHNtEu7Tu1ffGEJBCb4YZez1a9/V6zDkOnGhFRV1/LnWXHmuzlyvad8zY86pjsLDeiJ
q5BjAwx4e73X2Fa5BXpr4aJ75Ten041LnY3KAVV855wgfkynlGKuRANuziyI8dZbPTMOW537ajHW
E0bigVAzEUQ5OdqI09XB1t05JZ5EiiJYS2WDMO56DeeFnQNOlDDcKoqTacfqna3NuW+jrPXnTyTS
H3RmcUXAgm+rR0Zgn2A8PqbhbDvN+zXNFBEUhakNl3VFziu4fSblpty8KWASpAovFSuKgJuJ5QPe
G1qZcTTaqn7fksF87B1XPGLVqYYJWeyjZfeuEuRRox1B5PcWlXK5FEoALk6Z6npRY7UWg9PaSdhk
rXf2XL7anHkUx4T7NxuTIWDdcT55ADdbRuQgyCZ5NmtEbt/aqvtNBVFyAPPY2/2ywAlOGtY0l/L1
fLB8mY2VtzbU+qx6XBArTc6JYXbq3e1vtrf/pfIZ9UwqxK8q372OFWQWz5yyyph9NF7XUMH0soG/
rDaBlw9TGqAP0f7FGSB1IV+Q7HBL20zPrvBrw0qNe0Qxo3ddM5eBq+Hbgn3qkRW0treUBDnwmWhj
c+A2TyF0IKOP7aYIobsu0UUf+zZ7W9ChE2dnGWLzZFBKplxsm/0vT0f4iQZh0n3uQX79UON4/FgV
A/JBZWWh/jN7jXOUw7z+gegtSkV0lfY3la7N3tXS1OxFKYqwIRjy6zHSztj1Ngenc28U0kV2rAFE
nZv1eke53kiO4MREfHOVnjJkwc6izZvz7f30+hzKYANnQD4rhZStFUszJpR4hhZ1odUuLuzu4q7r
tOYh76Du3B5qb0IIb8AMkRQRigzXE2o7N9P7ec5CCv/WqSn65tzV5ZFI3esDAguP18cFJC6z7U2r
oRTDWMZDloXqgHyZrw/tOgSlYRdvxiE2yKWbRevOExCiI2jNTrUBjJ7M9SHPAcHYFme7vhvQ0amy
UHNrqzileWL+yDo70nwBFyn3VU+gQ4qW/vepLyiWShegH3rc4ql8e6X3PqpkkDsSQUv7c3PjwRMA
VmroadhUQ3ZX4OB91usmD2on9w7uvb3llsRxiXpm0bcVliYSyawYSxouKF35AHft77QzgDs7U/cR
SpAWuEv/x5BksAGUL7mNKIpJGNj1TprGQTNaqpehvurafS/gG6m1p/kgd5VTXS9Ht9/rh1JyAIhu
QPFxxW8/bJsludJHUxqqTVZFwRSJ+BPF/eKxF3P5ZA9q+2Dq3aieSNyOGnR735LFZVsxZRmAXM+1
AxIm9Jmxq6LwYK5NqIdFs4k0WaEcbJu9A+qSB3B22B2Q166HypWWILzkW0YouZ0Xt2rua68cDm4c
ufmuow6ee5DWADwkhGirC1wIY02L1c5DXaF8XJTlXURDw1dblGrsQ2khc2dSUpBJ0u0ZESbV9aRs
CkMol6VlCAjToEElet0NJn3sllOD/wwgH201vdlPCoJwgHBe/oj+Hx6osT2tPx12/fcKDbqJ8GSE
QL+SFpvBjK/pj7YcNNNX2jjGERqTjPjJq9MEogGcnF8kvMtbC5E+O4DvZr41vST90Go2CqOt7nWl
79alsZzWQStwUhw4N2cE8Qz4O0msizvADJUIWCeU+61ocgs0RHqzQyNFK4fA7aSYadGXZhrUjWr+
sxo1giWTZwFvyGpBRcssOhcHKIu/vn23vEgHbL8f+5jKN+0vFYGB6wWNccNTLOgxYayPugkVWbOh
zlbOu7SazeIih19OVtzDMXcn6mF+1+bK01QCGOvStAgqZWzre8soSzdwaq99zNS4PBDT0XdODbV5
GURLmirvwPWPXGKWGHQFz1qMYM/dCrIJkJORprgODQhdPmmFEavndmzGt3G0mEPA7pnqczo2xSdN
rMWvvEsH/dFW0/oB+PcgxRo7E/PYNHPOdiq87KQCsYfYWqhN/VBQQVRCD6LHFLiutDuK3DVfzmVk
93moZNl0BEfY29fEs2TS5JsAszfhgU3dIhUjn0GrvOKTWZqeb6COeCD5uvemUbkGWAh7mV7LtkQg
7AQDFpQPH7p+0X0zUctTWaTpAxhc9dnrs5o231C9KZVhPA3kL4HjjEdO3i+16O2WszHxlrwJcvit
8Cwa6UaZz8J9QLrGMM9ePCXNqc36tnu209obfYVCbf6Ye96c3ZUDrx9Snkqe3vfZ0ln+MHizdwce
KxIXw5gR2ywdBHZypLst36Le7T7RixDjL1Xjowd6aVNLLunIfVZHqy/ue3dN0MaMO2g8izKp9Ydm
dKfmUg/5/L0sHLRPEXjU6jeuu3pv7FXY5qlL7O5dZinZf26jWNwyhZkjgFQsPb98KIUIlN6ZM19B
teALssSWc78mZjl/gM9MH1Kg+liFkwAfNPfpiEMo+2w5FZ7Q3qrGiimW4/EAHjwAO1czHW3g6pK+
LGv016cGaxrVrLMSsd2ekDqwAfueZg3qo5L37YmwS3l/cJnIy2LzZRkRdgqsdemWt9nFUS3RuJ0C
/x/VAz+zgWbMeVmf0makIzTWReCWPXjFnhtQpeP3iC5Xd2f0Qj+IY3aeeEBT1N4ALYHg2ganKEiW
Ge0DfgjMsdPc5uuzoi/DmRfFeh5GdUGts3QulnVU+Nu5qRiYTA4aPT3rrZKaQ1HUMxq5t1WvukR9
pgZkxOZFChbeHaz27lievLNhldJR2MSFnSUcgM9T9KAz6htkdHAIyVwA1n5vrPRR7TJf32fphJSo
06p0A6F5jemncVbWr8hoJzE3ejSLz0YEkcnn5bEF/H2RHlH3d+42Lm+ox0RbZFj25vYWCxYfs9QQ
cZWuOOdpuYbGMpcPt5djJ3SVgFi6TZTtIDlvHjLHsMpSEAWBjC3Qsl10Uf8P+kknW/OjFy5j7rh+
ZiXpUZz1EuJsdj3Bj4GWGh1XAvTNOaMkN2uw9JWHZuXEg7ukyWplCK4hDFuaTyuqoO8LnS5TU2vq
4xLFeucDpLQCiFPmM3USxFeVSXnrGYtyWd1R/RiLfr4HfKL8Z5j9cpcUypEczgtScvuj6WLKjjvZ
Iu3b68shK3AI9/D6e3CtbPow1KVZn23k1nO6W55Fd8GdHRMOwdAgMm9N4vtipcsv7s/hA3rbdFmr
XGhYwibG4J1tLbJaggDk90+R00z/CrBwdPWcTLkMwtEfuL6T+N5tRDze3/7sO5ccQnu8aAS6PJ/b
ytPorU7vJaCMuV2Kh2wtk7u5Mctf2bLkn9JS0T7cHm/n0FGKIDWSCTa9/M26JXkLjWRgPBhTxY8C
Ukkb1NPYvYvJvI/IBruDSfU+eghIP2wHGzCdwK/LVh7EMmYnqhRoUqd6do8qn3W5Pa+dQ8o4srZM
cQ25kU1iUiMFWCsN86JFuwTaqo+nWlhHfYPdrwVsjy1iczNvFVVdSwW2klTEjgWgjqZdi7NJFeEu
BnBySmr9CMm2t4B012Q1lN405J/rXa7APukQQ44eltIeTxYIlrMy6WQDfa0fRNK7Q6EJwxNCcqlv
Sf5mFDlLEcuppWJ4sspx+AS8o3/Q7Sk/2PO7QyGIQYVHUiK3mAttmGmMjDkXDiinX5bTfwNqlKfg
5fLib2b121CbWxVpbS1Z4ozjhQjMhY7QEETwhj/HUfrHvhPkcx6SwrwSkNppwF5/K4e256yrdvSQ
IUCe+KMwukBv0+Ue8ZHpYAV3HguKSrBKqVfLdopc4d/6c0o36BloDe+hzMf43Jtr9pyUU3ZyrPVr
Oya/zF6bD57rnY92NeTmtZ6r1coXa/UeNDuFEVbZ+vKxRnN1IkLtj5rz8rRubncIniC3UXVFXm3b
Jms1on8Vn5qHxrWrZwU97se87c3HUsuAmkGRgXClfHKmUvy7IDR0EH3tTRWIE042MtVA/ON6dfnL
dejHyMVjUs1DOxmp09WrfolxeD/YnzsXivSwhRrtgYV7pRwm8K/U+oGIs56U4bQi1XmajSEK4K2l
AbnckcXM3nig7rAgRyrptQkxxOBonCrEHfJxyi7pMK8/5976YiJ6H6b25B0kbDsrCYIRfUHUF4DE
boOaVEsrpegknCNJiideCfxw0Ru/Q270yBdodyiEu14eUtLs7UmvUziLDVEit/D8ZFSWeKYsYL8b
XeNIu2IHQwXpmc+GHoA869tpWXaB2YMd8dgQT12QSYeak+b53UKb/k7RHEGeskKqhZz23BnN8E85
51Wga43yGMfUYG4/fXszp3cFcYuwkTrvZuZGK0qlpvXwsKKEexaQ3+7huyvnmLrkAfBj596R8jMg
Wnn/yM02d9zUEXA7E7w+LCDEU9PX8b2WKuqlW+Pi3PXWu0Wps6+3p7fzsjOmR4ODPIHgePMGqn1Z
oP4ulIesr+KzJ6r8PSWy7qBGs7uIv42yWcRGLWt7cpH3nOwsJTvXKZ1lntQFSyfwQbentFfHoFFD
rdgFgvQa6zFGxWoOuF48aMCGvqFHkp1bZ/VOJpanIhi8pjg7Wrq+1drcdIJ0NQBqtdEfk9uB8Mj3
nrK8hCNs3WyMjow+MwjPGqEW4WA7RejF3pHk+O7KyuMP3AJNlG3JU1EzJ87KJg6xBcPUtWixg7CS
4dnzyr/o6bCcHALaLQZFav364p7B62VtC0TVXRIAjrpX3RdT+fH2x9s9A8RinHsp1belw6A/4HVu
JC3c8Q/0hSO6s2XneKtkqCJPRdoHY558uz3m3hrSSNKBFkM1pg95PTGwKtrioJccmiLuT/Ok136z
spp5BFf4L4aiiaFztZGab2FkNTdngU4aiRX0u0CIvAyKXi0fIrTiLreH2qlyoA9ItRD9EUrwW9An
2V1Xqy2JJ9qwxd04ImXuzGN+mZGWOJXjnH0hm7Q+D/HyF+XKF6SRVEF0JB36ej3nhcoL2uFc4Enj
3dWIbZ2cdBQH6JC9m4sGvqzzS1Drtmeax4k2Wy6nHFgvCiCdoj7kun6Em9jbG1zGL+ESJYqtNryu
r8kCuRSu9aSKcHW74odX6cbZdhbtL7Y+wQNYaXqBVMk2y6YJtaOvXygPcV26J4lQ8VNbHe+aoZou
eY4/XlnX2QFba++80ewChi2jCN6B628lhX6TTgXJo0TzhHKjhn0OTgzn3FLe264AVg+N6C8OAcIH
MiHn1gIZvBmTEkyiY0UcOlpsfszrLg2QOO9+CGf98sdngBIY0CFEhMnxtkWwMlu1ps9AECkVGkOQ
IMzu0Uhj7RmOnIc1jRWXH+3BbNY7+JXzQRqxs0EhmUvpGJn4udvKj5MN7Yx7VBxaCyBRX+tUwHCI
16oHy7k7DlUtmtESTbSVgDTryE7a3oJh3uUNOBFrdi4zPtTf/3wtSZTh8lLXADywqQEkJVIMqzlR
KCysNqRHihyUKFOfNmUUouc/BF4Mzy4tmqPkeW+CzI5DTvpHurLZo3qjCLuP5uihG8vpAzScFlpE
d/S8vVxLm7RIsuY5BPDSAfpuhnFGjS6fhwii0llr7CND11Kcd8zEOmdjnEYSfKt/4OzSv+tWbWlO
XS+m7q4sVkvWrhc8MOgHDd6J1QOWrmuVll7siOsZAk+pHzVXdzCthKVS/NLVoVa42zp2hJOKI1qp
/ZlIBdiy68f+pCkJm0BpxEpBc64a51xmXhn5cD5mdOyjZKZhshqjExhdZTQHIezepwIPyJ2PbzSZ
s/z331Ln2l1iK6uh2pemKp57xVuA2i9HMfleisAB1UgRaJaQR26uynqI46IvbO8BLZAmaFerCha9
a0K3WupTbEOgMApFByBYxs/0gxffS8bpQR28Foum7Ejsa/dDEICBUUR+FsjL5kKbrVGZuGrch0JB
wORUJuAFYH1baXuqbOHY9ygPjcg3qi2+ejo5yrlBm6W7GPT1XT9X7Dl7uH1Yd54ted2xPjBiAFht
vgNXb9kJK48ecpEWl46W8ZORLdqFNsDwF59ceoEyiOT4bwv45VpHSIqlnE5HTc7W0GZnZWmP6D3y
i24Pp0PAJBFSiFZvi52LqCKjb/EqsXN6+knbxPeTquVgXbro1KzZjz9fP0r2kk4kA5htvuuRR9dF
Lb3I7MUM1A4xiKaacJ+Z8uLPX2DMVEnf+VY47m5hu5QmWiSpYgXpsjS6640+U3zT7pqnqV8tg0g0
0Qw/t5IjYZKdl59LHF4rFxZ6m1vbgBrt1QEPa7Ik7t67blS60HVE/BhlLk4oKB6ES28c3Vkv5LLt
d5RRodSPUhGx3pzcpIHWrkEfDilrZMalr+kwBGmCQCNNhYp0DBrqGI64GBp+ZiTdj7FzcVp1WmAb
k5FFhCdqjrQxFA9H3A+A9nN/hG9cB23XifHsJsX8XqyeAi6hy5fZ19JxyQB4jFWD+0oaYblYgq+9
DMge/YdBbh4H3WR3X9QBYse73psmzDjBcd1nTec6wcRFFge3N5d8SLZrIMMSqgqEyEhpXV+SDjd0
2jYNdWclqZGxX5z8qRWNd2mdjPKzRk/7bugK89tiNend7bH3LmgqtvT5kefjgtiMXVjwtSutRTlc
19Pz2BrDXZlGRzDqvdNKtZZm58u7tK1k1CWddnXmxVbarLi31E4Fz4jPXdRYWN7URn5QU9xL+YkN
/n/AzX3XNUkxJpjmPfROjctp2peBUa/x23gBCsefPN8UuCoVYPZ8PULfy0lpl9xe2t1JywCM94iu
+pa2g5kiKirQvriiHPzWCUnvpPNroE5m/yb26urgjn99gMHNMhZhNFE0IKvrbVRnQEK8jHgFUt8a
1Dg3vlnLdQ489I0CeoTGs7rW04fbk3z9sFwPunnqIK0B56Iz/pA02hxwmKF1wtwJprHIL7eHkgHl
9TFhKE8+Y7wt+AZsika2G9Ey6fmmidLF75fISwNcZIdL3iEe5hd2X7/PYyp/ntKj12bPRxove1OV
bFLeT3R6X+mLs7pgPIYR2PraWR+TZa2e3LFt1odhynP14BXdHQzyGqp6DrIZW40iS5+hXCGKETaN
14TOatX3ihMt76gQ6Af7Zm8oXT6kdIco5Gyhf4sZCzPrCmCcttechszFdAqK1rnPzT+WBiYvZxB8
5F2XFuVWtVbtqkaNB4inOC0rj0JTip+9MQ0nRxjLp9u75fXpg8ssY3eKC1T6t0aJWOAqgp4HqD9S
ZqXnubCMOb7k0ZyfPN1dz7eH24n5GE8ecxI75E5cucq/Rbpdn4k0nhHJRdfW/TR1VeQvawTuVim1
8zSOArq/bVywgRAnjM/ypwZbs2DJNeOgDvL6NUHzFYQ6IAoqSq8oD3YxJxOGoyA55yF759WWFxg2
KbWRKU5gLsLy0xZX07aarPcHayBvmO0J/X1oeUP9tgYoHBXWNIo8bFdV7QHx9M1gnVUrz9+sLtp8
foPl7uSDMoCfW2qdEY6kXU04FpF66XmZB1avNY60xXZegxdnK84SerjomG4euQVBt36irBDi7IuV
XtXbd4OyppdsWshSy6J5NKY+Ow3T5PLRuuQuq2f14JHfO2WEdcyN8jry+fJ2+21telPDI4M9EuaD
5QRR1alftHEcAhu3u4PvsLf1kW/j9SMd1NmU10NNatySXsKvyZv1X5QKKjVwEX45KX3jfKwogBzc
VbvrSwDDSOhMQ4DZNA2MxJxaIsckjLKxuOiJRuKbitLwRy2yT7URmWerG7LHWteSt1ZL0RYvos6/
vfv2Zk0kI1EWBLDElNezRqLerfp4ThE6zdyvajfYbyeRVxdEefpHkwjuSF5sd0CKc5gVgBdina8H
dLQsiwqPe1Nz2VpWqRYfhIJ3ujMrCRAe1z4I1fbed5p6vIAyk36lDFUnY240LpStckQIwplnDOkq
uvh+NWaC3HaKTl1mGgcP/O4sOYUSBEqdf1sFSWJC/2xC3qfzpuXL0iSDXylJ9jxbEY1aFI4utz/j
3ivvkaFycwHdBnF0vap625XqULlJCEMMN8YZpRutnL4IO7IevAgPcnDWeYD1c+dXhfh5e/C9nSzP
DfVd8EGqtfUQsaZaCrViPxjRo8JtMtYQt9Q0WNZ3ymCvlxL/rFDvdOcS40n9ht6B8aGa1sQ5eJPl
Ed3cpNJ0T2psou8OQvB6FezWWpJiGeOwoObhF+gXfMTYXj0Ik3dHQYYDaC+PMmoj16O4rLBbuDSL
RNoaP6GRfm6rxfz39pq+UAm3cwGghui3JguSWxsTg8JHO1YpCW1Klcy3u2z93sxe/lXzJJUyXdPh
zag2DcU1igWh6ibOf5zhIsduc6EbCAGlMyl9D3wQJYnWzhce29LH+JFAc7UXPDFzyNzDaawm6Tpa
YwN/9LzLbfdqEiC5dMqdhAdbUHkhe/xpqTEJ22y9QJmT9Slbkt69q4cyWy5dt87RqbD14b9+bFrn
pKhT9qhFefMtHsboya4LtzwRFdRHhiE7BxQNa5KMl2LBq5hqhuBeVJYCxkyJ58vSDsYlEXP0Uy9q
9f1SrUeq+XubBjE1WHA8pICCN1uTTeMoEzLPoQ5nObT0yKz8EYrlu9vbZkf1AMQhb4pUCyGS2WbF
COsoCQWxOCyLrHB9GBzJtySyzc/9qre5r5QRUobwrOJv+uhoyxtFGOU94kDdFKwtxaFnQ9S5c9ZL
mQNBCFy+JI4NTsDQKzc+tWAYMbO1CrdDw2cS/yGx5HzvpmxQ77SFG+Bku1mL6+lalh9rN8Jw1h8m
4Q73M8oK3rkeaxznLKiKrr+qMEAv82Ja3b0YXLH6wqzrRyB/XuzPk5Z/jKJ2UEItgxI69KX+RU2y
saFMO8bdnQ6C4qvDf5f/b0jgMoPH7WLn3DcET2doFm388WBld7aytAA0aS5JBOz23dLXvF7FAJ9T
FUaotp79PPd9dX97lJ3XipYi20PeY/Cn5Lb9Ld6ZvLSGLE4jqclq9bFr5vbRrtI+LNa8fIYl89mr
I+2/22PuxFhQDEFMwAzjXd6+yMPU9DrWXyAgM5x3l9IsH1rawyeEvI44zHunDlV3RKgghkkxm+vp
gYrMinYFSiTa+kfjudMbNcnFR3w/vLdR7FXjQfi4Mx6CZi8pBqg3GrjX44nIjYGalKAHIkPovmaI
BkOxyp2pXHUepAdoQWr2+fZ67g0K/JLWO3RjLhi53r99Q/yci1aMYMaHVNHO66x/d5K1923RINbY
rH8OH7SlKJCUy0Yo0trqYLRO2sNroX8xdvVMJB7L25y6oWUGdWpkB1f6zj1myh4g3w4pKuK468nF
ptHEaitRIXWLmoCKRx+QQuPgiZWHafNuQNg2JEgCEhptxOtRDBMab2PTL+5UmiyXpUdP4B+nMfNH
b1LNBL1Ee3gUXrfW56arY/t0+wvunAj4qBAMpJcX2vybFx53WatHaUV5aGezPelOn92NXjz78xqX
fz4UKlumtP6kB4/E3PVMi15kCbphoFraqb44pLhvipz4KZgrkR5cYfrOxwMNBiaM6j/YsK2wOqRM
W9FXowgd5Jir8xRpECTtVbUm37KmzvZTUs0f3eikX9OyHEvkRaYlp+1WmL/yPGvfcPc268no4Nqd
m1xH+nmJE+kDmXa1D+maMjIEb5AKHhxvnfd+6L9rk67+NNzYziHaZfNHF7etI+vpvYnRn8bAgQCf
y1Om2L8dOXMZKSMsSh42qdehhC+aU4TNyMHlvDcKErPsR5pm1Cvkv/8+Cs+TtcQk6pa5FvfN7K6B
Z4j1dHvz7Y0CNpdqBFEs77g8G7+NgjFYnLrGVIRABYenFBpX0NfD8ufnGNjq/4+yuYnHlmFmvS/C
1AImYSx2ctHtVj0YZecgcU2AHiOSRQHgRbjgt7kA5Id8CSMlbEpVCWaDohJduvpigl794ysDHAQd
NHrOqGRTS7peNjrOS9+vWR5qUZx2ASlHd47s0v0waXYZn4zZci7oAt8bTp4cZPKvZ8mwyKlKVQAT
3uxmX3iEjLa6mHm4VmaF3VOq+oY5iTBRRnGQ4by+GOVQSJniWCBBO5uhEgTgKlLzIjQSOHF3SZ/1
46VzFjcOigo++Q/dmaDYmqURhcMioHDe3py74yOuQImQeh0yC9ernHb5TNOaVR4aq3o01zl+jvpB
9d3eSu7LZMmey9ZTLzDS+oORdxcZVRlabPIIbgPbQXcG6KVy5FXV1qDBC+E7DAAr9l29Odq3r88g
aTQvEPk00Qpv5fU0q7kpxh6Z/zAl2/ZhQSZPCGiMd7cX83WwB7eA4jyUaLD4ryAnmVHNdIMrKLfI
2lUo6C1WeYKW39f+FLVcrm0yRG9sqjNHnaWduitDyx2LAPCLEPD1BDs1rsbeyMuwhjX9Oaq75U1R
ZLZ6LpGY+pEM1vR+6CvnhPL++Jgb+PoFeVXUhW+7eI39xaeV6QrOs66sX2xuvBjIdQYNvKAA2nxq
k9J5SKxEP6EDm3z68xWn7kRQgVEGPLnN9gWGrA+jnZQh0PUC4TVPfS8gPfte0fSfOiwsLg5YyYPW
9E55RDb2aYJIEjjB7+Z16qeWAm8Zl2E11c1F2DGSC5q1vJtdHFVGR/8p2tG7y7sBYcQCx2oKI0cd
470NDXGOIh/FFel4fP29U2WOoMY7edhRRb8bW9cIMoC/59vLuztTqUCD+yfZJ7iJ62EU0401NbLy
cPG64j22q5Pnq/riZX6hNYl2WcQsnsCdJGfXTsvarxp7/rzicHiEXn4dg/O0UQNixZFdJt++/iGR
Pg/mCFUnxHAlX/3GcObvTQ5t1G/RwD1XWn50mPdWmJomOl74VSO3tXl/qFRrrdVnRejWyvpszq0d
4mrcHRSpdw/u78Ns9lI34h80En6EplEYbzNy/BCtQePbgr7no9fN3U+XZ/1x7gElBPkc2a0/5umU
B50+Qey+/b135wy7nCInseurjb1QWY3LNuJz955VhVDSIvRH03j0TrcH2v2cNGeJIQA7vgJ1JurM
9enx7EWm3l4s46dppd9xBtODykMx/vZgO9cytBNXxpIScb6l1oyDusRObmRhPut69ilXJkiHzQCp
/ym3negO24T6QVXH5f72uDuThBmIlIi8LFBKkv/+W7A0mMKkv20hzN6PgKenlZwhiDJKZqme9496
NU4H1aK988pDzlhEE3TgtjcTefrUpB1laruaKcz7czvr7ZOrDEp/LjE0/D/OzmtHbqNr11dEgDmc
suNwNNJIHsUTwpY/FXOOdfX/w9nYgJpDNCELhgX4wNVVrLDCGz5JVR+Ms6ikQJ8+F6oTtEgfded8
FJ35cn/+r3iG26wPnizRG0I8i8HkulXd1mYH7q5NgnoonI9TaSY/Fc+AeQeIaLiSpsTWJYuU+In6
XFVfvc6JT6TE/dGe2villRG9KfRJdqK7rc9CXxDKPZc3VITlEPz2WdAt0VPWJQ5ckN5PEI/LY6U3
AyDAUryLnH5XFGk5wm+WAYYAWAQo/uCZVgNyh9PyQb/GNXpMv6KwOg7xbL5r6KNfGseuj3WUImwy
6+3Bxvv2gLvvY6oI7TuR6J+z+IBZ0v2DRrB8ljWqH+383jQpSwVllA7WMetNJT9brTd/qRs3Pg69
2T54lSb6natlI9AEz4V0EHIdyAd5q+tUjFhDpDndOCHC/GjKIjs27lnLTxaeN++Gzns2EmfPkX1Z
2fXKUy0CdIk/LOWbVTIOAqpyncGjBaiGaJZUnfPek+Uev20jkiV6J/+mQsR+WtfbIk/PPXI7hD0t
ZQFjiOYstTk8zjkuvPeP1NZQwFopvUPSASWziqwKgDoos6Kv5ckRTlfdNXJAcsoDv5UPGGLeH23r
pDCjxbYE8D152O3GrRUo1G2kJEGuTjjPxUJHpjNxr56M/5HgxY7/YbjXfhNGZHgXrLdIIkszbvQk
0Nu8fqB97x6L0YAN3GbpKQmtdidc31pMPhy6qLT0cExYncsCmZReVxhvGNsoiMZQnjqkZI4lSN6d
QGpzqIW8RuSycGlWGzHTplmJUVcPlJw4qpKFfkqnVvva4S61s4pv9zxNCd4bCl7cbzBZbz9a2wrP
S6opDRCzJyQmWT7pHRTP+99q46VhGBN7UvC9S53LuB0GRoTNxtcZpkGLAdfc9EIGZp4qT7iILxju
M6Ju9cVBwdNXtMk82mbT7DzsS5B7e7yX3wADmsDfWwoSt79hSjr8KGaCYMvq2TDc4tdpUOZ3Cd/7
MFbeZPnc56WPgRkGDXPi7JzGt3faMj7NWVhSAM7X50PthI3Cnku4hFpM4tt285i6bXMS9C0PPYgm
f6jk/LFz0njnZG5+ZJC4lP0M5FrW9bFOa3vU2XNWP4+6k0Rt/dIWpvHHu3Yp6y/EXbYtEfCyq397
KcHJFnGdot40RUoIlE5TD2OjOUfRNsp/WMqF10afl7ATaPHtUEwUlf+uYqiwK6+j43Tnzpoq31Gl
ByFsUs+gQ8ez1bU4v93fym/PJrOEwUcBEEjdm10kjGEoFMMiPBR2PYP8SsJPEpGz9qg0Dajj+6Nt
fTkqHvQMFzEHHGxuJzqJKnNwmU6CEJMpw8fMxH2p3a7dE0Dc2puAWRH3+H+cz9U4sUPjXsZlQkGg
bwY0yar0szvockD0w50eadeS9vPzMuFnphHupDVba8qLS3GVNs1byrflxGFeFmkSNKqeB3k6TcfO
tbJrJ429BX31fV7fAgRyQBW0BZ+xrkk65pBVnZcngZSyTj/peTfhZWMIKY7aIkn4le+g9Fc7HLQh
gHuC8cyYjPp8NEDeGfBRUDLzY9esIjCTOADMRPL6abJat71mUrbfukmv8B3pqwGhxTm0CZznKb6q
6mCEvpzNyNi51zaIHNgyk9QjTExxgyW83STYuml1OwxJEAHI+lCLqj7jTTIelEKNzpWSRwdEeppD
jNLDk2uNyEbBpPmf20XA+zS05/98y9LtRz0bGgNlOP321yRd3AvLQrUU0GL3fpKDcnDy3Nm5bLYO
xnKJAmxdwo11iQ7N26joXJAPeVoPD5bTKFekyNy9QsLWzoQtZaPe5xGwrRGlcnCHUrORQq4azT5G
amwf2g7+p5cJZ4fe/TZ8otoPMQwpMXAf8DNu142bcoTmglBxJKvuCQ12Ddt3SpsTG/EoDXf+L28y
zWz+8CyzlKsoo08nVP5Q+KO7bKj/IJQ0D6fOKQbzMdOcAhdRiua1n+ELlflekZYIFvaF+0FNO1hR
9/fM1jLTa1uUQolC3oL5u1go7oxieATl6OiaTRhEieecE2zudqa9ORR0J/p7jIhE3u0ymwBRIJyB
ES4hgg9HLVNb7WlET+yA0Qqt4vsT2/qo4NgpuYGC4eFYHYYIGxPVQZkpEN1CrwIf9SgS4ApeHJo/
QXTuYYU3Ay2mRu16STKQ2L+dnl6h2U1pDpeacNQzH7eS7NHoTLO6ouMp08NYUlBAQEq8zEWU1Kcq
bMQ1nSpjr2azsc6g0Sz2sUe/wF7fs63t2qOBGBhlFDkdck3i/gIKIbkOxVj/+ftBpX6ppVPrQzpq
tZP1rOdT4xsTgJXWr7aXNCfPgaKXalBa7n/QjXuHnjBJAKQMC1ThaigxNmYEVZHtU0r1kudtdQ7V
cI/csgH/gk6EQojLsVzEnFaf0ZgnqMuwMQIbXVDTx0ps+okHlPYDbJT73tCKEh+IMdSLx74cKuQS
jVqf/rYlp+aEHHj1uWxsO/08VsmYQkTK9QGhUX2srgnox8FPSHQbH7uMdEH/uM7JnCvsVe8v1dYO
QJ9mqYkuFI210jGW5Vx36DgHim1g5lu7mo+Ic3pN7czaOdQbxwxBOlaK6J7tvf4q+RAbgz7GWVAi
Z/2kKX3nHiiGVt/jXpnOhhnO2s7B3pwcmTUNC8qfpBO35yzqJIIfOcGubqnzU9+a7qVWRAfNovd2
oveN2GzRycfKhpgT7MXqYajmUg7QA+kTuSJ+VgoveZBNapeXJUt9gnpHVU4m9bmCqbmHD97a7vQ1
Ea4FkkQxfTU2ulTgPHLGjpECOeGz5Z46K+52Zri1mIutDI85FyXQi9vFLI1BC7ul3+bVeW37YKAs
1IeV5JctzeRyf1dubRWSE9ArcMdsoqXbsTSkZVFV7zLc1OzkFOtR9Tgp4lOlD+WxcNxxR15oaziT
fJcuxMItWCuxjugXVSNYvKAAO3dseWe+iL7ScQQc0ktuWHstrq2lJM8m+kLVgSL2quRDo4d3CPHA
QETOJxm2/QP/5bOnl3uqgFs7Yyn2LCR2dCPWMFhyMhRZAHQFajiEj1o11KdE5HsN583pkCnSVKEg
x2G7/VpgtPvedKkpdbNwDthFI5lUeaYvcVT8fH9jLJtslRgsvSKwCjwWwHZXV246lACpqiwN3KaT
Z4VbkR5Z5H4oFJlf2rZNH7I6VHeag5ur6PF2Ufrnllyf7QKwX12LlGukJkS2BDmH2lT/3p/Z1h4E
Fs0TSctgUaK8XcQJwlejQ7wNDDEA06kaHxXp+SzmoT4qWrGzjjujrZuAZl20AFvQWR7K2HpXZfnf
SZ2mzx0H71Chfnm6P7mtHUI9hTb2IlVEDnQ7OU+fIWcUIg3mAbJCDyThoERwWEXZacf7Q23ODMMS
AEY6HlDrOx/fXIk+MpvRVBTvHBt6dtVb0R3iJFZPTTQN5/vjbW0OmPnUD0GCUgxffTdDl55TuFQ5
8I/Nzug0VUG4iDTfH2VrASlH804hgLR4At8uYGW2Ze71JSpy7uCdLLi8p5my4FX0evMfvhVdDeqN
/Ft7k3G41Gez0eYyFIken8swjoyjMsnphJb0kO8MtvW1kO1hWwCNhKO7uuhLIZ1GGHkWKJE60ICO
xkPsoBGtSlp3TtnuIVS27g8qNEAYsCQjDFnW+bfyF6gU6CsFj9js5cXnJu9aH1Xe+BxXrfpZxbDz
pMfKHsJ1Y1DCxAVNS8N96ZzdDso+zJt0KUpTXGmDMkOV2c86uzvMdicOtpLjBNc37bf7W2ZzVPpQ
i74UNbA1+VFxdGxIHJkEbYEdYUzmfMnox5zxnHEekQApcF8qtT/fp4B/YENQueHP+imoBk8OVdIw
6Nym7/tCRp8SLU6PuT6ZO2CyjSNBvs9LQJrI2/Pahf/tU+pOZHpDiM/d5ESaew7trP4gUg7RQ2mT
0uykFBsblfsE0SyoZzAl1mzyCUOTzIhC8vA0c37UUR1ehr5uL1Y8Kq1Pv3XceXS2Ph+ZNqkZgodo
ga4eVRZRFsOADSPcOuUQx9ip6CbiwUakD+cCJP3BVPERvL9nlsBj9bwSj1JBWQz76DivBtVrtx9s
bNWDutCqZ0eb3pO+2ufYwTvTier4MotiukzYQL3cH3jrYy536KLOR5C57ttoRdOnAFMoLiIPlhyw
oKCfn49QoQbbDv/Dt0QZFpNjyFhERcsq/LZzgAmEkU2ZKOgdkffnuRfmp8qoImpgJbSs5whks7vz
LG08EzSmAT8iCP+q53I7JrawuPW4LpS6pa9he0X25IpdAN7WKHBLFkVAENF0Em5HSewaalVH3bvO
reqYzku5sRqKnUt7A+ACjY0SEDJaWGcxo9UwIhsrRK3TYDDa0vM7lEP+8epKeW44hckhRfqi8Fv8
15B46GPzKIRpRUcZgzlRHaPbKSxs/xxUtfFSILSgKnf7c7h4yxyAI9GFAepDDGV+KDA8f6fJwv5a
aWX1rUD7HEsUJb9m9LiOfVp3T2JCdfL+Lt4q8sLQII2m4EklaR2eRt6UcXA1sukstRrc0/P82oWD
fZBjaZQsVOYFIp3l56EZxXUurfkDOtDqU9TMsYv5TffnhNmlouUQlNPwJbJcRSdY+NqyKKnzNmn0
M0O9hrwtaX2UW/XLmCj1zv3xWvJYXyBLr4dSEvckINDbT9HyzpciYwOqeCBMJykcGj62tPP8JOsS
e4ohzqIxmIy01KA6jvanxOoiWMMWtfzD5FTaV00T6Ma77vhLHaMMg4ZWH7oDhu3tU1qFIoMaihyy
32CN51wGOYmPsTZ1Jm7zXfUYlqlU/bJLRAJ7pC2/mU2pzRciNySh6a91f1OUrqMzJfXmCz6LsekX
9E6i45x5sXstLHuOj7kmyucmz+HmzRFyu18pwhFKQj+XJ9n1prhOdSm0r7rezS+YKLZ7TdCtY8xe
BtRKuEfnd/XVUHwC12PZROdaIj9ZTp1+iIBY7FyDG3cuOiJYrVLKpf+xFtVCDMWexWygcmnH46k1
3J9zG3Vnso5q56neeFaoji0ieA4OeG8AKiItBwcpC7ineYZQjRmVyfSQu232XkXsovLbKC8A69T4
kcxaEhs7IfrW8Et7DjA24pBEmrebUki3ajMKP4FC/ZrONTihpG7Ls4YdyBWlPPvS4BFx0iOws/cv
hK0lRlVjuQk4ffg13Y7cC6HNc5bTLlDT+ZQ4inuMnDC9lE1X7lzKy55YnTzQ3pQNYBSiFbbOH5HW
ydS4HUWQyrYLVLVrrq2b54e8FdMLNJqCjW7OFyfC0dGnO/znZE1KGRR3uWYoZhF03k4Vi48Rs3IV
xu2QniAGybPsJPSmro2PfNmdhd2IjugOIuyzJJOkeavR8HgvUcVswoci8dDHUqzhnYvbyaFRm/mY
0nA+RaMqXu5/zY19tGifIR1JTQqxg9XXpNCSYiqeQC9EVOS9jGV7AW1XnDOlSv6XVHRjcIyKuPQ0
sfNxN6ZLbYCiG0Uckpa1jmQUanVTjHS49Coqg0ZD606fov4jpQ+UNgbRoK2a7gHsN3YUQfzrItPv
eUPYqTMseXoPNmXei+rkyUw9pohuf611IzvHMqsukyiGQ+uA+Bqmsv9+f7U3zg5xqIOeJFSoRffj
dkOVzpCk0EhxjXVSlRC0wBVMisVke9y7nzbuW0CdKs1QLieStNVQVT7NrjenS5NtKIWPW+xwLLNi
2ikzbg9DXYUdy9O4FutIWukSfQAatEZZ5H4+i/zvIir33DKWX7u6CZgNR5qGMxSyNYRGLLI3vEr4
JEae9VS5tXeJW0P3W9uzjuUo97r1m9N6/U5AE6ieLh/yt3DaGLGg8grC6aJTqiBxu+yvKRv2ui3b
ozAlElpqpmuhrVqovZpiuRC0rYVDgZhVCzYGDZo/fxXpT7iL9MWijLmejZPAhQcAFAXGaHbCH7SS
zKt0WljPowIc/v4m35oVYPQlZAIlB6Lxdu2iUtOTvAaqlhW54jcVOO2o2RUu3Lq4Fhk0cNl0CJw1
fszueoj7AH8CUxjKe86Uc0wQi3sn3bT1W2dyjlwrxUHTpj8X7aZ3TWkB2BgeZxyw2/lJxYNVloLW
1CQtzLlUs0Milf4j/MJv91dy67qwyHo4XUu9Yy1fzFYwJmK2OMBkd/heWkXNzOL2ZQI8vfPRtg4Y
twVni5eW3bh81N82fOINhht32AbjiEo/ovGCTs+yg13IL13Ufb0/r83BKKlg1UmqzcN+Oxh8fVcx
UjMKxl50T54VR37eq+65wgH6NLEWD/fH29iRS8RC4ZRiPh44y6vw2+RiaerZaJQo3uTJfAb5OD9I
aKfH+6NsfC0WDxIG1xRsorXxSNxl4zRrUxT0OvL0U4vDjk1X8F3fjnvgyY3NjzCxTVWdEwZrX7+d
kK3iR4SpShSYeeaZQaKmWXK0Zd9cS1fxLL+k2Hlp2KRfvFraO1f+1jzZi5w6uhbQuVeZcmGUWuTg
XRRMY9akx3DMtb/CZEyqoxrp8/n+om4lwmQNcJjodtLPXxc2lEyEhV3bRZDxfU/abITHVJ0yP3E6
5Tw4eniNNe9lUT72FavwDjUF16PbpztHcWPL8lVJv5ZaB1totWXRrq/DJhnyINNL8VAgrHOYgIif
rdwjgRqSvUBl4wuDl0RQFMb7UkRebVldLRWzJkAIRmNSm6PjxtE3dVL09uho4Uz4Etsf2jSKj7MO
kev+mm8clwXztyTYRIboqN7urtodecxDMw/aHMQfHzi0ngkKuz1Jpo0IEDqcg+gVyGYewPUcc9lZ
CnzOIBsHgdzxAIkWcPypaMH81QibH9qmza//YXKEQ2TzPKSERreTE0mFvFqjFYEZqu1jbjb5QzMm
9U52uDW1Rf+QaxvuGy/U7SjAP80qVeYioEdk/WwHqV9DzUm/e9VSMxkEylDHfkz3oOJbXw4JY2JL
kFUMvzqa8K6BGIZRQX087U9p48RoeOrjDmBs4wIAsUnQvhRVKW6uljCkBA4fKSsD1ahK1QfIY3xv
krYc8L4U1Djvf7CNk4CIDyePKjURhbEs9W+Xd90RoQ1KWARuOOji6AxGhBeoag/fWk+LiqNjgG08
YOraa+Aj56m0Lvd/wMZ0PWJPdDzAUhnkobc/QG+BTiPkST9HoH+qCnc+O0ZmXknk1J2htm47dgyC
PYCmgfms8SRmqKXsUJex5AT/RPZmqvqg0pq/28hLcOarrUpeB64otDaStFu4FbqbUMjuhOYrEL/D
neXfuPjAUVk8Z0i1ga9eXXwKiHmb0k1GDFdXRwtN0nd4LvbYrC1e5ZCydy6fDTYWtkHwgxe6A5XP
Nxe+lQn4xyA/ei/s3reJbT0T89fuGfvWmRgh0ifpUwv13HOLdLQdGJnd/GVXNRr2Y+foycPs1eYj
kHdUMf98J4DABoYNRY+/Vzsh1wunsEsvC+zSLU7RpCDSqiF1krWTsqMLubXpUFXBtWhpnMORu910
iu5mE3EGCgZG/MsKTe+d2/TD2aAg+PnPJ0Wh+RVlw028vjMmCDphrFtZQCGgPM5qHJNVoVOX67Oz
k4dsgQTBv8CDwJdt4dOvUoNEGaw5ius86LIw+TEWjfzYjZkM/TH10gdt9MyL3dS57ZtJjlCPW1qn
saOkurOn3y4uaQP8dzQbeOJ4128XN9EKxUtKIw9qQxvNQxFnfXoE5bbA2Wa92VMb3RpO4zS/pnmL
yuftcGXaD64agfx2luuyTOfsy2zbf8siMv74cUO3jWufOHQxelwnegO/oQgRsQ90TLi4JEP5UJfZ
Hql7WZ7bZJxRsPhaeiUA39Z8SYCXozG4Mb0JZHw/s0/Ua4kEww/0I0xxUCO7Pw0qWvU7X+3tTUQD
nzYQPSUQK0C2bpcx5a1O6gTT+1i16/fSKZIPY1u27+3ZrMVlMGJNP98/Gm+fU0ZE5WipddLHX5tm
OGVDYmaZlGtiYR2pCeRHpXK0nUt/azkhQEG4XErj1JRv52WUXHYtDfugrTNxbcpSO815776PsWc7
Uxrt/lpUQf/8KNK4Z6O8Jnws6eooRjEJiibJYuOk0P005OhJr8dKGiWCvxoEcn+N9EsftL7JzmgZ
Cr+C213sfNJXiYX1ViKcRhnBJI6gL3w79wXwCg6Vb5qkcdYcUmjd7+p8zGdfGnVLgzYVOC0JB9Gf
c8LpecGLLBf/NKKMgIzr7dfBxhde7bq8OXZ2PRgX12nFkpV30vZlVJqaj+ibQUtkosZ2djvPOuG8
UbUXBRXDU9W6ZnYVERI7Z22S4DU8LS4dFKyqxPQFArHKztfe2lNc7CRPr+2rNYOocs2RbUD3ipJ3
fgkjL3wkTtur+Cyh83pdFzA27zUrSN50u66AWmYN14wkqBRl7i9zbHpXhdjhReiJ7Z31blBVqPlR
9gm0cdwfdIy7nv/88CCJTWVZNyCBrsvZyByKLtcjiBLhIB4MQ9GOIzLDO+/k1qWwcAigsy7MtnVz
rmeR+w5HokB3hTzM+dQ/p42OkrwQ/yQZCJ/7k9q6yqmPLOW6V8ne5Sz/FowWSNuQEsOVUDXuc6Ux
DGyIIvehszV752xsXQugAZdzwdv8hs4CdNrgxDng2KOsOvaeBZ4eFVd5ih07WvSpO3GVxdx/uT/D
jX4vE2R/Qm0hAKPAdTvFflaqUS2pLQirnsKDC7roME2h+k6A8v1l5W1D59KctYtF19fzSYvN8FRL
6X7ArkyhD1MI9+f937R1ZpaEZqmck3CsmxQ5ipFuMw9R0I6x8U8q3OLZHCJnZ8E3vi0EGNJQcKUo
BK8fT8VVoKU0cRS4VhcGzog2jacP85PdqHtmAxsTQslrwUQiULUAU27XGMFqAjwF5MRUei9an9lP
GaLuOzno1nxAk5IHwsSmEaDfDiKMTO/SzogDuETdkRCQBoAu60drGNWdh3LjFGooHrg0cwhVSRZu
h9KjtJrrBepijqqGHr0cP4ydHj05Uup/FyrA//sbYns8suvlS1GfX6b+2zEcnEJXpMPDrGTIKMax
/a2AR3AdKFV+QP3X3Xkstz4XomUUs8npoNGuPpdSeQP6GBH6dY3a0yjXppNIZLczytb3gk2+FJcW
g481yrMWUmtLWJfBNGeI0fZ2dSwVXTvABKt2Mvi3OTVsBeZCUZS/qa7drl+JYiMOJjTjo8aaf6ao
UR563rrr1Gf9oVLc5J2D19QzPcE9n66NSUL6Ztcj2rzoO6xuF2t2JQRoNMuw/RsMfwIwgD6fV6Xv
TVF4e+dsY5/Q5aPIsxQOiS9W17XdGDPCzAuLQJ3jMyYQZXfoTeAbRdoqjd8Upr6j2rGxVXSKsqRs
9PcWe+bblU0NQxZTXOWBjJTyYA+FcVkca0739//WKnJ/wFlb1hDmwu0otmJBQpRxHjStSUFbRATF
qFYcAOjvCWJsDQVwjlAR3S4aiaslRBCr9/ApzQMEuuTfgzqL8ED/zf4WQ8r79/60Np483QKhayFm
txTnVjHpQGBmJhZ+q6U+Zk/aNM7NIcxb/a841OPCn3StRFG1zC7/ZVjifBhDoC/XiUW/cJOrGQBt
405F7/dcLJU/RJlFim8q1qFBaTqY0QLa8xjcWlsulUUqanHmW9NPZsgbwyt7aJx6+xhjqvhSGBin
5pOqf7o/x62hIB8uZfSFfrguSCqppU9p7vAYdIWFrgvy9L5TmdkpHw2QR/cH27peKLHysMH5W8Ce
t9tz7BC8zW3cPNTRsr+22aTp2EG1zoOdNdZDIivjqkEaekqKxNxjAW9NFHP0RSeDQgP1utuxTSCz
s9mRUVgubJeyNuVJreP6HMeu2DnrqyAbvZYFpos28+uTh4vBaqi5ymvppW4gzx8+eIfL+8bfIzPu
DLHupdZ0hIcwQ2wr939Eh5fOf6/7u6ngctv/liys57EOr2b7/8+jPX389vTynByf5eG76u9Vcvcm
s7q1vHkwK0BrKIf53368CP9d6O+EPOv66ZuprB62eMITFDydGzj+B+F/+vru/V8f96axrmK9GWR1
x9dmk83WzDwePV87vkRHJpIf9z7L1tv120ZeN7izfsxENWlAENw8OReJ255HopNf0ojxw6qj8M/7
9tTZF24aoCc0eteVXkNp6youcMjotfFXbA7hu6yN99Jf/m+3u22xhl9keih1gNQjFFhdDojZxPSs
wI+FVWSZLznMBln6yCMo0Lx7XT1nMm4dPwz1tDsgiGT12FN5WiDqMEt8yyiK/OBovTJf7Nq1q8Ms
LPVjO7TGV6fNheND2EoavC7yyTqqZtbaz7NMm18pvLcEh8/GexGpVRRXz0Yy5GK4NcimNirK1lcQ
iw8yTVO6o5enoXqIimn8ZauFiztQ6arfNLvw9KMAfftxGMbwUzrYsj2N1IWro61PWul7iRjeKZPX
dufaS4xvbqFMw9FMe1EfisyQ+TFje3nH1qqH3sfhWVHw7pXy/aQblf1QjT0UilGByXHwYE3/tFpS
908hJE1epNBOtYteNa1GmVLSIxhQOjzMcZlmhy5UnMmfrQ58hwQJi2vnnBfte3hs2GDXmZvhS9WU
0z85OpdorFNGBOtUiOnLJKb0M2+gIz+0nkOT04dCkln/onE6ITPSatH3Nqnj8SGvTO+SD1CRHhQM
r8SJfElLDkaqutkpVLPUPqm5MHE4MYVu8GrGhnIojSR+LwGfZEcsz9r/8TZN9qOeTbF+EorSKO/S
MSmGz8lMGnmUrpkXz7Ks27+qpLafUHUUuS/tcWqeuaaiys8aW35zrdT7OdpyPnsTCE2/j6GMXBXN
bpxLodY5wprjMLzv00JPn8Z2HEYfOjP4dzL3kcJRbqXiKPNhaBGoGE15VTFuFL5QialOGEc42VGb
e7M5VKON7WZFwbO9puqg5b7Iqto8Np0XPxbz2PY+FGPvG8Xm0T10U2F9rj2rLfwlLXOfdGUcA6vS
xgxFawqMB5UwZroOUTnXfqG5uRljvdPmmt9RNq/hj1Vjd8xA3NUPWhrZ9aEiFKl9dxDdv7WJuqQf
ZgrSioMBfOHQ1nOuPgL9t770ShiB9LWS4pD1BVqedgrgwZ9xjhTPA+k6BrOuXStfiqnR7YOArR8o
VSv/MhJsF54LnKulT06QDGxKLuqHKa6bz8PcWp1vVp3xtap1qZ3R97XLX/il6vlBx+hl787beLwJ
hlCHBY4IInBdHJuSqZXZWKOnXXvlxyma5gdND0fy1mbPn257qAXpTyuHpHX1GEFHL4SnQoAMx744
5oWQPrVE66wr4Z7H10ZOgAQrtnA0PBAPWlNj40iWbe8WdLfrsf53sTr7qfU07e4HXVsTQktrQRYi
JEdafBuNiBgBuURAI52MgX3VyCnxDq6bWH8vsrryz0M8Y5H9X9Tk8PxYj2Z2lTF7BRlkijLBOy82
xssAjWC62MZE1F578fRgDoV2KlVt+i/bhHScmhrJHWqrq1e+qIEaglBJAqvFdzPvzEb1dcZ9KJSu
+3OVYO/V02TxIqM/tvY5KOxY7SJJKVXX0DhIdc6Q202XFv+WnTXdSH+WutNSc6PdTbP59gtW6SRS
p4HdZvW58QyzIXzxas/9mVP7+6tutX+bqZp3xnyzaxZWm0G3mdV0KBevwuU2dUenhpaF0dkcH9qF
UlDFSnKaFeuf+/tzFf0tG4VEnL6bidUnrfFVEaXMdLWbJzcPIpEN3HuTl38URmeD3/SS7ls1VN6l
T9uSh2eevmTZMBvH+7/gTeTBLwDX4tJaX5jx6z2LX+tsYlbLLwib4lDoBhd1K0fjmFXe34NwjJPr
TtkhDIs94tubWI6RSfQoRlMVAMSwnrsWR6Oo+5wsMpxOilHkp6yqhouVOvKdHlvzXoHstVj0W0z/
utq27oJbILHEA3N1RHRbsUtUj0GCJFkyHpfy++PceO0/0izc/9mRydus5m5KOkGD9R+lcsk7Q4QN
w8fZrAwsehU+zqUfasgNaliowBBGakX3v8jG7kMshkWBBrxI8Czr9lsdD+XrOqwj1qXAejsgiNMe
lETVDnCesp3U4LXc+WZFwIrQ76UR+waehyHTDPjboc+ty3Dw9RGhAnzHR0scTaNreCDD2i19QpeF
tVsXdRaMc9L80NOk/KjiNPaiW7E5H+UML/Y69Ii1+0VstdHV8Grnc9629ognSZX+AIOSfc/0EETc
PDG/06CXmjyNtSF/FpOCcms1hEBm9HjQMvwdm0b/wt3Sdz5w6mn42ESUhE9OC2mZHi76DT7xj031
Fuzn91oIa/LJC5z4gA1u4vncCkPnixIjovf099O/GsS/Ql+b3fHr/c/15iFjGyM7AhtiKcXT/739
XKGq1LjvYt5QAS08mIQiVxeBz51jujnKQp9eMgW04ldXkuokWLSpWR6oWafznsTKU5PXexKl61Tx
9YTQ+EP6h7Ku9aYGH6NhbWcglQPphPEly8LxROCjHqc46fn+WniIMt38EMVdjBWiJX9EjWN8QJBt
TxjqzbXPqoIohvMLohgk/bIevx0CewwXnUwwP3Fqzid8snhUlRbkg2pMx9RV2JM8QjvHYesupAYM
f4d/4Keu3ppyVj25QIwotYnif8LKh4dEEa7jk2g659AszR8QEJOnEFH4PcL61qlfDK0AOIJuoWlw
O2G2VsUhq4rA7ufxsVGzARRjiH/f4A07TcjNoaALkHIyGh3v26ESpSLvWwBxSJK7VNIVAXsHMYop
le75/uHY+IzcYyrqjDzfUFpWn5F0QhgzOlDB3HrlZTbTKqhSxz5pdLMPVR2Vj6oTFjuDbswPrJ/O
vqFhBz5Nv51fY9Q2IbrMAwTXux8GtqmXuOkhhsa6dPbwmq/AvtUVipoMr8rSagVzv3rGqM+SSgxs
mob80W8GS3uwmyb3uRJQxI5nFaeiIjk1ae/+GunKHqsYJGdqq+01gTZ5UQppPVBs7RbpUemHtbqn
krURZLjU+qmLE8zQ+l597wFFKm2aeFBiywEoF/UtDvF6PiePGO+VL/hStd8kqPTzlKI9hppLNl/v
b4ONp55KIN6qnCl4PutwsXYBUzXk3IHUU/tR7a1nDFKQWR1z2GM47OzEb1vDLYQYohmK9MQ1txug
sutCAmrIg8rVlM9u2SJsYeXIyFZDdpLO3E07A66rX8u9CeoF0P5iBLMIBt6O2A5V4WV5BxI6tKv3
oNTEKe+qCFUvK02+Y441nrO6q5yDUXjzS9glwwPs1vLPIwcuDqT0yO8BzaxJwPqkZE1uAuHK7TZ+
zOG7IsI81H6n5PHOe7S5xAvfkWo2KdyaGpFnqqzddMwDF/evkyNi74IeT3b1KuE8drJxvt/fQVtn
mhYSkBhcZ1jm1fWoR1M1jnYP4VpE7Q9GsiRc68T8bA0D9N37g21NbqlFAMlbhCbX23VxRBe4qRF8
yby+pFoqL1qt15cSANahd6boP0xuAb+A7FzQjWsGXKYVqRNKnDoqTspFhsWnwZumU2za5pf7M9ta
xt9HWi0jmCVNSMKhoKOffwR0mFIAowCHyfFe5XRzKKTKcGNfzsZagUWHvhV5Gqn33FalX0Zj+ZS1
HbZmUxx9/g+zMhGspCxKw2gdMc80HnGMBnuXqEUXxA6H/f84O48duY12DV8RAeawJdlxZjTKkrUh
JEtizplXf57S4j9qDtHE2PDCsCFXFyt94Q1+aacTtWGVkP7+YBuR2B/xX5pTpKVsx9ujnlIzkykX
Jdc+CntvtLX5IarsZScU2fp6IMn5eBAIhdXl7Shja8Z6B/AZ0fFF+5QsUXqYOmM5Vku7l+2+BBdz
efFukW2QzHNFr2YU9Ah+FhFYbt3p1PCQqIE5UR1N9OOQoFcAAM3OIfRL0MjdsnCa/lSWOfrHaYor
LB5cee4CPugvBE+vrhKJnyZCB3GLk7OJk/pXGDhkDml/Ta+6DTMUuSKrvoLh2sNubsR9bFI4lCTg
1DLWqlU42JvJVGPFh3wAOsdyG7m6PbcXYzCjQ2RTQ47roT1hxbV3jW4tsyCVgE+Fnc+lfTu/3MzA
1/HgIkiXxDCU5PkMjSr1siktj6/ft8hzgz6DX8IjtfqUrTlhwCZWmdAfdvrcoSM7WHuw3s2XkHxe
kElgqctrjWxwDNHUWrjMxYHTH5I2WajmytGHWVuSI5k57Qq0wbqDli4UVMa+xfHbKnfYWFsLSrOG
YIcchlVdPcfNECZFoNINKADjP4xmTTfDtKS3eVz+GINJ/u4gBfhtoPew83JsXQ5IGYqgQ+D71nYh
amCbkuZU2XWSB/PJ6sb4i2CZ7zy+W9MT7xLPDTWqF94OOIuoRVrlIMbNpv9Yh8HzQh8Bec1WRltE
WU4gtibXmdL6dH8PbW1XgRDXMFYSXbHVd+10bJzsDskwIzfkp1yZ88oNHKvTXRBw6o/7g4kNuQ6s
4Xj9MfYmFVzbqJtNay9yzmD8GMjaWjxWJ7KagBi5ifRTEcD12Fm+zSERYcIfjHoF5tC3xzGqshCd
V64bmkr6+1qRfqZT5vzGBS4i/e2HZqdZvrVdsLv+33irrL6JAnVwBMiiy5Qhcwu1m384i/ofigcA
qREygKfB5lwzI2kqwJeNNPBFZSk9STUEeFK11wcx0IB4fcG7CWbMai6ylTYcZyI0fKm/aUaKkbTd
mx5w2vL1byP+dJQp2PlCBVW9XSU50Bst6RAN7fu8/NyVNjWiooThmc3mf3iHEZ4A3YYjs81QYgX/
foBAbGh9RtnLRuniQ2WlxnOUVIFvTYN1vr/ft65OxsJlUFQ8BMb+diwcI2Sav6iFDpE6DGdEwCjD
zVJi+macmYovmWasuEbRm6obNV1TuDF2Ypmf4xW4hxjZqgQh8SEqtKIqTHXr9sdg51JIZotgn9Hq
PaSmWe1/52lV/mjkunqcEiU4KllbIw2Bfd8BNOJwUbWiV9yRZvfOfbdx7TgksMCQqMqLwPz2t8xt
U9mSQnysmlH4pW9mxTPGsrlmWTgf7i/C3lCrXVxitj0sDlC8CB9dr+z72kcPLX8jafle0rhRG4GQ
YiFsQpoNtGu13K2GJXUrYvEoVUDFWRBfpiiJL87UpacaSOR5jvbQOS8vHLBxcAtEw4Eu0ToImNS4
7pKiodo/BZj/BaHxkZRR3hObFgtye3UzDKhhUijODI/h7YKlOi2oOQLwZ0pd8rNL6j7wrE42TnYw
UV9GYvViGDQ0Yhvvy1ff4YyNMJeonxOGrEtOWhRaxuJQwhwGez7EYaw9taNU+IFUmI9x2+6pYrx8
MwTmkKYbVBhcyda8KTWtS403l+pKVCluWynBkzpG6RtVG0zQeZgv3d+hW0sICpAOAbcsCs2rHVqY
k9O1NaTrNhisD72kpG86Wal3Rnl5DkBiI0goOs4iwV/dsbFOCcFE4eM6knH8ixB0cEz7aHrS5HRH
/3BzJMrakIZIdsg/bveKHkRRPqsF62V08ttQnVPojPN8TOtoD2ez9emQZ/rfUKtJARuBKa+BEC1x
4rq006Q8xlO1B4ze2hBQsUTzUFgIriHLSU/MS8yPfvZcdV4xSlbiYlYSPsRm355a/sy7+zvi5UVC
uccEXovYOsHnGjFptpoSjLBvr41ST64ZWUBsEOQ4B13aRK7VCbRD1Tp799dGO41xhfYM/Ei6pWsL
7onMrSdPya9jMnfgQiwiJ7fDi17xhikqPlZ1qnB7yqBQtKC/plMvPcKJwIgM/9EvEPXN76j2pg1t
zzzJ0esKhp299ZK3AbsbEhlJHRGkCH9uN5etpga+kTrNGXAg79EnS49jMwQfEaobHrEpX87AuzBO
z4rSrXNbdhEB17xwaO2nrLSinUP1R1NjfS/yO1A8pw76sjBpyCCh4m5AwABliMLtzTxAPDDV9OuY
j3bj9pFRxD7emvl8lMayKn17QlTWjRUtsz0gTXru2kFj2h7iAJidjxiTBc/jokSNV6rmNLtWvoC7
iiObov7UNaq8MwVxu6xnwDUHFBnPaaHYfvtBo9qOytgx86tDleCgUzc69uhVeVZvN09qgFYUvZrv
Q4QGDUzBPXXkjaNlUAegHSSQ14Cib0fH9tmZk0iF9j400vMoD91RMTLj1JQzrTfb3hMQ/UMJW03X
IDGnbk4jgZ7Cav9wrqQiDLFBKjBIvOTUBA9BqD8iO3uYKJCcALouDzD/62M/L+ND0doKvlcDJF5P
rtXkbV/JzYcosPdoES+WgSIzqHBa2YJF9oLhVRZm9sfO6IKb8de60fO3CCuYovVqnJuqyZ+1pQES
Ji+ZAGcZl1deOFQPqH2BGwA5LagEt8tQlYOJDc1kXhwJymEJiOyZ/tHwxGecjrmK2S0F1D3O/Z/k
8mYtqDJTI4HZIgT1AWjcjjrZzmIncuJcHB1Zy0duebiQ7Zjq6YNuTM5nJM3tq7ZkfeyajV2/Hfj4
ppvnfRL5KWKOz+wrWToHzkz3cAnS8EPBbn4jm2jvLnq7PPCUq3tx9Isdy49GT/4PeQwM41q7gGL1
NGWlZF+GOvqS4Bh40q0wPbZcVl7X6vVO+LoxHOVPQN6kETT113LvuDy2QQQo/4Ia6PQ+sNrWo0uM
B/0cSj/suvn42o0AF4+qtVCso1i+7n3bVigPOn7Dl1IrNJpaadA/aoP6VcoC/W2OMuoZWGj32iIE
chdArES4BaQdse3VPsirehD2IxeAXfPF1mvb02dUF8cR0cf78xMbebXlSIC4chDOhKC/FpQc+nIK
g3Ziy5noG/o2mqLhWQev8vP+OC+XTSciB2LMEy70Blcx0GBwmqhXWZd6zGw/AURwsXqgVMESx8eu
qpWdbfLy+hB6DUJxgKoAsKrVPdqpo13namtfjD5s3jlp2Z1rQBXn0KjKqzI5gytZZfnGntDTn7V8
r4T+ImDBiYzcg+uAfgeprggJ/0qqaz1z5KVTrEuuycEzQh7ZP7Que0Y1CuMbgo+80o5Vh/79r/wi
0hTDUk9HN4WyIEX822H7psOZADrPJbKk5YRTGSBqICZHcolkZ+NsLChiAJQMZEHWBlNwO1SYh2jN
aoPEsZc/gdZWL2MsW0eCqMIfqin7fH9mG8NRMuDMCzVikFSrD4pGbV7SN+NImM2Yu3AL239GO43f
TGWO2cM4vxq7xbLpFHlAKYFVIu68nd/cwtakJOBc7LGwP0h1JbsJSr9fwaDT4VGa3/fnt7FhEP1A
LZxUGczC+hnuMZomaVWcSyDSqxFq85s57ZVnTbJqt3GU/rLIWn+8P+iLJFbMkeuNjSL0ANaJJIwn
ICpL41y6XHfCU4iLXuU6uYB+LCCN0kuJwsk3IyuU72XedHvW0y/vHoYXJRjUzEilTfHf/zokaNT2
o2lylTdM+jjbWnoOmOROLW1rFCGJKeDFoH701c6xE03rg852LnVT619qtFWvZRzuFSA3Tp7oK3GD
gpOik7MepdH1kCo8Qnqz0x5qpwLfGGiyS3K+9+BuTOhmKHFU/vpsedhOoSNBi7bigqq/1KqHvkr3
IvnNUXT2PnkXq7MuQYYl214PURq2uqX2lX5WL1pvB/79Hbg5iuCewFNGvGldjp6iyhklBWFWRJWX
izKlAOfDZc+xcmtxgPDKYGxFhLLuQSmhouR1g4yolhSfly7ITnmjxF5tmeNO8sATw9e/fVCJ3FVu
DeQCaAu/VDerR3WK8cBuR9t6tso6/DpokvmsLHKUuL2Wol0VF7E+uWOZI98HNkTNPheDgYJBMPTm
tZyjCAy1PsZnJGNw9dCpTj5HUpb8TtUQQghHGmi1IC2mT7GJLp0fJb38r1xGZu/C21DfW50FoLWg
vhcB7Br0p8jOs9nNdeqobkpIiyu3hIeMBcI59pwuHtRjpnS1+pGLN6fDgsrTcEDj3iLQzHI58csa
B0oPJ1/apLNVmm/NJS1kd64kKztIo87L5vSK/VO3U7mCyhDy3qTNpL+15x6R9jZcnMWNxnqZ3xDk
Gg9G26BFOky2/L2cnOR3FGnWO/jkYUDGhw2Sa+Ku8wvGVfE+yxAzPBXc/s8oYgWlP5oWGEy5l1LN
G3AW+pJIRfmtHfrc8UbDyG0/G6pgdJfZij6mNjQbv4PpedACe+zPQT+ZT2YxFsM7c7G1D5XhTGTm
baB9TTpYGdSdNQHeiVLpMPbaFLomMp/SMVXi+jGfxjb2xlRKv8XoocXnAlW5ybVapXGOuJ1HhWc7
Ug2QFIdbA0bMhJpdrxr1MwZ6Su0HU6dWICjzWr8sbZj/XKI2+VLiQFBj8RlBepHipa9do+1s0zXT
aJB8GIxW7yUlf7m2ZFTPGFlLqV8H0NN9k9hNZqVMibpExyv8Zm4AQ/mjNWsPVm5NzZMEDqp914aa
/KsoF0Xz0hqpZHeo66V+qwZpekrMEhuXEPCX5AJ6af6tWOzBG5c0SLy6LWCR6PZUvlusabRcI3Hq
5iypav0b9YcsujQMyXqo0GtcI7YT562ZVKr8PAwmxRqyk/aRCxfZCiBxFRhWK7O+48ITpdCmhjx5
H8BjLnf0QTZPIaVKAHnQ3V94nJhxrcjQzeLr3IXjg6K1wcEwi2YnS9y6V3ircWxRMeHg6r+9iWcu
/Ak7HMR0+jH24fssNH37xG+Ccc+baWsoB1FGDEShPiCZczsUHpDItMYZwu+LhO0U6QdoiTg9kQq1
OyoBG0MBCKJoj/abqNqvehGy2pajkdTSJUg6zUvqJj9WtRk+at3g7EFoNsI6mAiivAYZGkb0Kors
DBPzPbDNeIno/cGc5fRglEb2XcrD7HFU9LHZCVs3NgbvGdBftOWp3K+jgQyitVoORXBZrHbyc5w9
/JpjtleV2xwGuDnoPCHhuy6Zd4CGM9x1CToIp/ys7h0PS+TGs5EXcc1R1f81hiY9m3Ou+bkZlg9D
Pf/AQCfzw8UszmOl9l7XlMP5/nO7EWXyJtGPJU2goLoOaoWynBahPH5pzQqXgtCJAKzXMppKdvlN
n03jRFC2B8vY2E8kCDTx/8jN01i/3boBF9KSgS++9FRS/SBW6uOwhHS6e8naOfYvtxM7SbQW6QDx
5ddEsnmxmxK7GPWihGHWu1E4BfHnRoZ4PhZRG38vx2BPU+Pl7Gg9wjOkFo4mNBplt7MLC7imUzso
l3gabb9BZPQQqMC4k6Ie/Pur93JTEYlBJCEmEzim9ewCG8SnjinIhZTF+GcIg+4z8fLeKC++IRPB
WAIADZ5pAuRxOyET9dm+EPoxyL4D4w3lZDjYBll6XBe663C/7xzJF1+Q1INmMJ1CkbGCf7wdcJQj
/G07eHJhAhuzk2TtAdG3xQvh6+zkAhtzE3Uj2vfsEJZrdbVZQyDBl8BeJw/r/FynRXposq471aVc
eXBYdyt64v66iQbF3ERtFYq1oB6pt3OjEG+YXTymV72Ls9mvEVmS/BTXgXe5lCzNL1Wt6l+2NPUf
5zmBD20Uk3XuLeEI+cq9ww/B1JVJk3Fhorla1UCP8iHSsS2UMrvFxkYJ3rVB37//L6OIagC3OkmQ
+P5/pSaO1iySmdoEv71a+RKKnm/MPBl+3h9la8OAZaMuxlcF17d6doe+NvqqQPxEN0rMpev5Z2bN
hV/E2p7ZI5ZoLxZQbE2BlhGbFJrl7Ywq1OZnu6ZLmOiDXR+wtDePqhwGptdFiMy481RZv9OiU4gQ
sy6xXVnPLfuolUGVeBgBWZ9UGrShTwU5DvxpxKXLJWuYiNNKq3RTTW1rP+qtVFhll+pzjBzIhPF7
SZqAermeHqV2NN46DY7op7RF4cK3IAA/Gs4cqieHfo9zkUNMiB41AgTdy4E1EIw5k/rT7BqjPWJN
M361SmWazxUqXtYhoJT8T4FDWQwLPmuXY6dl2XFRxoHeblMa1kVoEFRHxUlm2zcHmgcPUt8S5obW
2Oi+oWex48nS2COq03ZycIjKCby5QnrxLYeCXmI/k9eJS1dNM/zYljrVbXSn+dC20OcJU21wHeiP
WopXBj3VKRwrNLT3rIFenjR1ZeBKjjmrrp6FqfLPlJdmCZOizbiM8Cz5YcRNHHhEkOm/Ic1O/VjE
jvMVKhtEKCcssodWcYLm1BAll16mm2107NEG+ZHmSpAdobd375W06hNcZOJycgsYpJlbar32OC7L
uDxolROFT04q2YMXANb4aoyxSSIUWSjj5066PETyPGa+jfhU5w1yo0mu3gflzw6zbDxHS1RMfSUO
UgnWv1Y92k6WDh5yWLPuJlOo/VqyPP+Wdp32gGtROR7ULJxa17KSsD4naSuf8QWWO7d3csAwYyH9
VE3UWW2lMb7NoyOd00HNfvRNW39tirZzINC8R+mr7INYP2eB5nzol6qPD+OkzIjUEnvAg+cYFm60
JMMvFr1+SrR+Ud7K2WKaB1sd+uwdFn34LA9QlRu/VqX54xBPUNbybBhOUjLH2kEP8g4NmSp2npFl
k2rUDMbY8jpz6Q65rSbRpei1oPTA1lXfsgyKvavHjdEdW2eR07NlBvqvcqqc2qcsJIGojVo99bN+
gRA6pUZwrOWwKjwVDF7sF20fsgVkaWpmd1Sm9n2AKMTgL1qp1Y9ySObpdkVrWP4oB1rq4omKhMG0
SN3ZHLLFOdPtQlt2wqP6uZYindNgju+XMnCe2lKXP8wRvfhzFXZZ7OaDmX2iq5vNrKYeNoe6s+3w
1Fpa+w1uFOzACu7x8D1Ul1Hxc6dWSF3T2ahPUQy7JI/bJnWXri4jL1LsavTtasjPU6xUjU/Io77v
lMhY3jjS1P7TlKbzw8IqRXqYlkHuHqIoJD+Vwrh8GCMzsg9hl4zgniYtU1wYNd1zk2oZxGNECaTT
LKGAB183cD7hDDmNH5C95FOqCTuc80lI9VwSsHcflIlc9t2iFm3o9Rly/ldWRYWXsXRfApQFjZNe
LNXHqmzqZSdMeXk9c/0LigaNeqAx69hXT8alRaYvRaEZdtdQkDFDMpBcrK/3upfi9r19XhmKWjdS
othDUMW+vZ07Ou8yKrAAEUoU2sIeUoYDFQgbI9X+Upam+Yl3YrhUcQgrSpLCvTRza6qGsJigpk44
tO4OIfjhaK1h8ryHiXKtFlM/UYeQTiXmeTsP+IvQHU0lGrX8DY8VobjVQ4S6xUyCzlQxtZyOdq5k
b8wCEbVxpPPlRgHFj7Jd9jpRL5HzDEtZmqgMChgzXb3ow2AZZVkFuMx2Vj2d8iI2HVerZac6WFVQ
BK5Gddh61+B99svuKiX1O4caF66FAeTYLLUhlneRabmhIhl7jMKt5UclE+kugaBnC6yWH5FwVJZR
y8Yg2TjAf6XrOdbmSeONO3UUZD8hdbt46RidlGjPpUX8z9d7j0If3WkBxLLWfr+WNmK/V4HAriWj
/ISFs+SGidS5Qa6lqYtZhryTl2/tAKZK0wXik9Anvp0tFoJyIHWAJyfDCD4PUSh5GGQEbtqN+VNf
JYuII6qdgubWDv9r0LUcEaxJy5KTOLsuKBSfDGSBH8ZaUPzqXUHkF+mN2Gp0CKE10orU18KVIOrq
3oZydR0mlQCD6sSzHKTNa4Hzf0ZB0oHCBkDetcOmFvUQ2AImRNVSfY/FZX5sB6PwUDfRFbeccvOU
RONXSWmdw/2wdWt+sBOEDCKy4FQ7btevioiNcQpMrxiWp28SVO2/WbHxn0ahpcOyoD3+wmw3H1Ip
sAjCrwPVeghWTU+Y7GSvLSTwFf/4A1BspB61ttOwcwAsUNGB6NWxNwVThidArx+yuEHNZ2nNw1C+
mmgrhuSy5QvCmIFLdvv5rBJEEahD+Hj5OB67GKu2qm0iHzBNc7EWK/YHPZl3tv/WmlED41tyzYCw
WtWniqr844mCesDUBp97NdXfUfzd06vcOmQADOiE8V5B0lk3xxUtXhpEsK/ZVOceECrFQ7Snft/r
5XC6vwnFi7i+tcjueS9l8BOMd/sVqRwAaMXF40rqgBzH2FcY7jUp/AZkmQK3w1QRJHSZHVMtDr/e
H3vrAsPSFjkM9iUV09UKljG9vrYHcI2Dq+W1VWfRhNenQ2Z1JP5TnEoewb787f6oGx8XpsOfO1ro
8MjiV/2Vk+Z5hELXyD0tVbH9mEnoLdSWlHxDh3+v6781FFkpVFmqp1DcV+FIJNkd+Tsfd1n01Btm
jF4ULS/8Hke0nUrGxsZkRwqikwg9CLNuZ6XZQatPGR5raqE8x9QSHxqkmnbKmJvzIbpBbd7UROHg
dhDsPtlDhsogqf0bg47oI1lYe4K6Wbz+PqEYC2YQ0B2ouzXyqZKMOMxUKb06Qd88RTjketQRSD/T
4Feq4n1mSXZwef3GANcDmAifdxmlrdvZBSluRyk0tGvQqcnTPGXGuyBfxsnt0mmMd4pcG+vF9SUq
z7SI6XiLT/3XLkTtQHPCEfFw1Uxlb9Si+KgpzR7Nb2PBVFqSRGpcJDBHVnt9NtOlpFObXMtM+pa2
Re5PUq5ekPUedyo9G6GXSqNTdG5xkgewdjsfsIIl/ZU5vLaV2f8KKZwsPJ6NAnJABR7sii5U+NEh
DWh9dOCWyScjNPfYWltflUo+oBBh/Auz5PZXKINWw9AuQqzszRmFvig86lK5R2HcGAUzLoFdYrPT
2V2tXbeUEyVTei8JQggPzjhFhmcllb0Xa22OAx1MlJlEV2n1TQF9TJ2Jlh6k7FjByjgLnzP4qjtP
mtjWqxcATCVFLXouBJNr5oJip6Y65pJ0Ufu88GgDO7jTKwtVhVp9Y1eJ6kW4BLwNAafthF4bu5O3
hdQQbCVk1HXopRqRPMSIdV/jMEAaz5CCA7pptt+HS7QTK298SgEo4NpiyZA7WdVdQ20YVRIl3IrR
R3jbjJby3QCbvDPKxoMGAgrYAmLaqCT/sbn461AvcR33Uh+E19LGDPWg1KH6y0hNB1GhKWvsIyXv
arqUIUXz19/MgPwFuo1iNjfz6vrPiqEpbRW4STdST3GitPHjean8qZCi11+T8DBNA7YEVzRKQLdn
bFTaOAMqhzFAFWPYS2m6AAYZxkfMudT/MC0WC+sDYQwHyfZ2rHRIMe0IrBD1xLDHHiiLzPMM1ZWm
dVyMe1zIrf1I7QC4FaIh4tK8HW1sDKeR4ja+pjWJtIUMlD/WgeHbsbTXeNvajxQqAIXgyyesvm6H
slWlszN1oalSBOETBaj5JGnj7/sP2kt6ndBepiAOv04s1PqAlU5jjCYpOqKpUXVItLR5hzBV7hXN
qB2mpKt9cgMsdBPJPATxaKAEOr8aa8NvEPoLSG7xzmnr4nwUW30iBxTnRzmvL5lWKydtxB2gDtt5
Z7dsfVQSAnGbETFwVdx+VKgBjpwUiLemWdSd7SmZT1NqxzsM1s2vij6fQDmiFsbmvB2GdISONKyF
q1wpqh+VqnUsl3xxLRjtXi/3mT+iW+aVaN24zdzn7+pAfzVZSXxVjTKdEJjXMSW4/Q3xPA9ZKFcx
tF0sa2I6aWA6y9EFV5PtfNWtU0H0SqMRBwmAX6tXKMKAvOrbJryCjcV/rp8tpMam5tvc7rYaN4cS
+T4gXdEmW82qtrRIN6CyX+HPJwcV8TVfm2Ko1rG2h4x9yfZEn4NHR9j5UT3R1gFzgfyD5mRKfsUr
b/GLdIrcKZcLr9aK0beKSaNwasiuRVviTRD3EEDpkZ7MBRWW+6dUbJfV+0uXE+AjlynX3Fp22zbC
UOo0hHQizY7cNpjLq9ok0olH2P6QG+Hs3x9v4yMzHqUAcG/kfes6lSz1SajKjNdXS459oK12jxqV
ubfgxYKdvSMWbD03Ooz0/gRynRbr7TYd9GqENCHIl4AaEt8gFPSRQnAKFBLSnH+hp8kJuV3rw/05
bsQ0YJ7hHWHTQSK9Lh3JRqlVSNnCK6665BAFUeAnmpw9awN6AYWStDQ2evm5yPLx9TGNaPxzCWAs
T2N19YZMeS7BjzDQYejGyTfCKPKx/cwOU75rfb11EVGDAKovlCyBlay+bmvOyIllEQacZaTXrhWb
06FSlemYFKaJfICmQtIxS+uqSoC+/HKqe/OhdrT+y/2vvXHvUtzHCJvUUBT6V8e2TBdtrkwKdVGu
Ok9oU+hPXZXEh/8wivCxUgHrcB+Jff1XcIVF7GBNtHau3VSZvqMsmW/JsGzvj7JxOgiC/3+U1eVe
hFnNcwUiQKXC81GR+/GohrMQfdmVr904+FQhxHwEc5IH5XZCqjYPjUxF86qneXFAJsuiyhMFnuDm
uzEj76ScG4fiZrzVMoGsjapW1IvTccy/w90NP6nQhk4VgchFT4o4cTvFKGj3mX3x6f5n3bpuYe5C
+KDwDfR6LVhU1kk7txICUwBAw4hecJhdki61v9BOwG9y7JG2cltwUr48ByG/xMm0RyMslyeIMfke
pmVrlWkP4Z1C+Qms8WovJfpCroD545X3GXsIi+bYEwKqTeXq2th/vD/3rXUG7kSmSLcGg7/VA0rv
adIcutPo+FTfCspoxyhBzBr2Y+xnyvRqeBW6DSiWcOdS7GVyqxuIFLsGoDojMx071TXS9dZLLF3y
o9A0duBVWzsKECLcbIW+N+d6tYOjOhgjDb9mraFJDmI0iN6NUomQetSDWhitEAhLE5vB5APPSnf2
1MZ3JaakUEP9EsbSGsVNW3meDKQFr3K8mKAt6l/yjOyNoVb9u8RKsp3js7FnkIwljOUp+3MH3U5W
GTV7zkAgX4dm6N6i0qT/rsOx/qcapH4Plbg5Fn0kLlREtxDcuB3LNpY06k1EdTrLmB6LwDQuQLOM
S28gqn1/d24NpVtsFUg01NPXNb0iEF1GhQsv6obozSKNy9EM8+FjItXq6f5QG+8EgSh7hQNHXW8t
b5MWoymXAUoT2WQkbyewwWf69v9hnYgdLYGzQo7pBSFQCagr17YsMEd19M/cdrXXgbt4GvpW25nQ
S99KEEcIliEuAaCRs7Y62hJyckmA9MJ1tBdLAr9cWc2hHLlKjhNIidjTmjzpPThnwGWwDTZ/BIWO
2G/SaPK3bsH6m/yhnAG5Gkr6sc0n/kjUjSZ+PNLQoumbhfxzZ8wGtM6RYNXKczs5aDz9ji9bbWJ5
TuRIsY/BFRs+LHPtF47pY3KUjaBF/rOzAWDcX8WNDSOwa2Suf0BQ6zkDyulByENoQFK1PsDsmg8O
4pPPUTu+vT/SxvUC0IdCm1Bkoay9uskkOw3aBgl5BFlUVI5Jo0/2ZKYnjBtKLEHz3NP6cHLlFufB
+yNvXC10HDl8CnmzwoN1e/56q2uCXC0xshuS/JDwPdw6TcdT0oWdmxfynj7txsmgdMOZ0HmRgLCt
y1NRMOMTBnC8N/XwUJbB8hVwvfPh/qy2Vg5gKlc1vkjcm6tZ4cIZLcDQ4muwwNNLBnV8L41o2yHC
uxeAbw1FNkOOAZkMgMIq1pAo5pHXyGT9jVn6dRw2R7gimZvC4t9Zq61dIkJ8laIvx32dCuNrOs6y
GmDZoifSeDI7DRxU37dfal3uDmk9wzfJpyR/B+e0Cv/DYaDeRhBOhVtoI95ulHpUrCVMbAaPAHmh
Xjn9kwfTmz6w6vevXzyg2jQmBOgD4fLbkSjgAyU2DEQGpDBBsTDUPeRHdW9Wyr1Ie2v387L+GY0C
w1qYuRv/tN3nGEWgOfdMiLPfsyCTPcMJ50erptRxf2p/nrNVmijcB4HGQ64WgObbueFhZ4LTQxfI
GiPjqzYX6pcaBOQ7GYTiF6PKo49TVmPbE1tNNCDNHqi/S+CyHzARLGRP7i1p9gh68Ee1hrq4TA5N
D9ducWocMZ/tjn1iDd8Ho7Ur0Cj1BOdpMurcb9TSeNCXQn+1VgHPAuU2ga2lRIOl5u184KoPOro/
ybXo7YF2u5T/rNQq/lFaSTN4+qLbVGoadfIXQoBP2mi3y87LtHWh4F9KNx5RQNFCu/0FrWFPVlNb
0PwXo/yimXSQyzScdpqO4v+yXjfwC6Lf/8duZDVPyELdgJGXcMCdC0BncXua4vyT40z1GeBn4zlO
rJ7vb5atmwXOOERECPFUvlaX2GIpehvodOkGS/oB9Uh5qtIkOqtZ1+8UL7aOAZcX8guiMf7iGy5o
otA/JlyRFln6Zku68l1rszREem0pH8e22JND27rJ6ISzXmweqEqrqUUORimmIQzio6Z65kjMnhPj
QlVJtu7K1dh91lppPmQZe/f+R325kEJmQmQolN64zMRH/yu3bjUoPmXJdd05Y3bA8HsEAGtPBxtb
X2/qcVKtcyN69e5hUGRyKS2SrjhrvTV6Z7iMDTzvTm3WiKilupctoYr9UWY8G3Ib+o4cYkdxf6ob
CDaGRVABpVnGJp6/nas9G1oTjxi56GWVfgXlkxnuGC8LfERMBg6Qk2E+J02KDEHnSCOXjuF8Dtq2
fFNj9aS6LUGs6rVDFu3duy+1ewirsEOlGQf1ierk6tSGNTp5pIVkNEZifQZfV4Sugah64BvKUPyS
ykyesIJIk48LMdB3C4A7zph0/WOvU3MiPTp8ebbzxL28SvhRcCMgs5BY8srefi+lnEop64mn5bzv
ztqASK7ZwEy8vywvDxtVDdRLUSoQgo1rUpBVJACuSiIuJ8iNq6Et1deiz8O3Y6rRge91J98z9Hl5
2hgR2BeDkdZB17mdV6/ksd1LXNJpFEsPeUax15Gz6UBOKZ9yWZuPfVjqDzryPzsRy8srTIwsKG5s
QQ766tqEQAAHsqcrD1YTcPcARqqpecgkBU2m+591a5IqFTd4QtQiUZO5nWSttUkOp5KQL4zySwSc
P/aKwJF0386kAqe4ObA/10FbPSQLKq47W2drUalBsKbsG+F9dTt6mIRmoldYCdba3HpzFqfvrNCK
3KUck5OuptHp/mz/qHjcPkhQ7pG6IJawkMxZm82DRZ3juhQO4YOWPMVqN5ZQgquiAzbfoAgPXSJv
WFxw8t5S2hVGcnQXv1up09oHSWnU7DuduflrNkXOgx3VXfVl0Wy4tNEYj28GbensL0M8St2hGimi
nc00Dr6GFhA7D8E/uHvke4Z0bsx0Ck7YX8epKOgrjh/peOQdp9pptUM+wHBC4jUoWpfSRa+5SzfU
T6M5JB1+XYGJPJiqBA95OoAgL+3F/EIL2Q5dOaoLwYIo9aeg6iPZ+z/OzmM3bmQLw09EgDlsSXaS
5CQ5XW8IezxmLMZifPr70Ss3RXTDsxpgZqDqKlY44Q+wooYaSQFZPRdOimrmOClGdfCqRqSHdgH2
7jtFSw0t5onE7cIshhUHayBINlAdU5h9WsGlADeH7Vk/G1Ngzfbww4JzpYejNTm0Jduh4MSn7uwE
ZbfgZqxbsoUs2Ck0Shb85wHbT0Nu+/ViDXpYdJHtHvU+TTS/qFUxPQzA7esHJRNTf+wRym/OhHTG
J1HWav9GgOKvw2Ya1PcqbfnU7yN7SMJFjprxfHt37B271eOEZg8Jyav2bo/mA48YPfI5i42QMg/W
hUSKp2aU8s57ujsULwUMTRAV6EZdb3xJa6JJ7YIeubeI46BwTaPDEj12lfrx9qT2jhgl5NU2kM41
/aPrkSxI7YtIB5qRSEwYft/a2TP5iH2Skyt/WI16D9O2/sHtEcOUYHXtXqse2zxEOsswVk0Dk1o4
peUrUdxg+6hwpu5cXXszIy6AJooHNEd5MzPV7m3aCpi7L2rWBiM91LDXGukjmzoQ58/Tnctq75uB
glwXkfI/vkPXKzlFJjreLg47hrrUJ6yWmrDKh+65pyF5uP3RdoeiU0I6h5QY3ZvroWJenEEtk+zB
VvvhMUZx/kGrje4wz7YZ/oeh1joYii6s4xaXVc4A3YtsYhXL0jwoXW76TZy0h8SEy/n3Q60kcTLG
NU7Ytr6kbU9GUqO0PIsJvT5lnLIz8mJRRCqGdv7twXYetpXTu3YUCJhoS18vYWpqoBHV1XjQcPPA
WDy39yGV9L4iQfhDNjICicz0W1L+e4iG9U9vTgCAVTpeUDxWGdvNm1oXFdqgKoGDmMz0B22V5pCb
WuP6rTVh8U61P6J/YYM+htnn2Z9ipffuhoo7xxDE7rpfOfb0sTfzd9SWe5n35QHgtUMJp2yUt4o3
oi1bJ03xhEiLK55jVrBFfB7EYzBTcuTxQM3inS6t/F1juLF+6GRffROKTO50BnZ2OMBD4mvKhADY
ttfSpAl9sNOKbeei44L7GYY/SZsfbBndY7LutJYQdiDGoeG7FszVTSDnNSMISIcoI9Ez3ZezN52b
fnH9rE6cMLea/Gw7VX004yU+5MuSUabtI34YDou39+TeNyFyX6WTaEtwsK/3pDZYaipc8resKPqz
E1npB0+Y0fH2KDttX54w21uLQKsH03ZtWxp3HQh+vD9cORx7Bf1M14PuhSWH9dgNbnkxxmHwqZ22
x1wun02K0ncCrb3PS5y1ig6DhCG8vJ4pWndV5SAK8TDNUxyuvmp+Y+VLgNn7veLQzjMAro1N9PsS
g9VzPdRU43qm1yxqXjcgEwEuBDNf/G1GtPHTjp3h4+3l3RuPffs7KSBSsDanW2jVIpUmpXKipHGC
GIMDqzciEf05lGr3LAa3vrNtdj8oOb+1+kJS1tgi6kSXRqkAX/9gRo0x+GrVuRY0Rr39SaRYv4M6
kX2q0t46O60yfVqW2LgUs3NPaXRdyM21xr0NbAJ/Tt7brYDbpNvMdan5planQJpMiuGRflf/3u7T
/kR23n6mBDHde6B2hqUmbViE6yt6eNt/iqWkXEd59aKVE3aF1eImGD+ieHpsqZWUARRlhIW62kXY
8faX3hkZ/A91cFIF6sbbIK124s4eZO5dTEs6R70uy4s3OtNJMeFeZggAYT1T/rWMFs8GwJBVSAXA
DwaK19vZQLbFSUoGTXF4OAJeKQ72QNHj9tR2zie60isWAxGa1xA1WFIunUMUnzMQp6HSZHHYmsax
gxt7Z/Pu3HncRA7euNjpmPRir+cTL0sCwrDCsxyEhD8Zrf5expl+Z5Sd+QBP5mpnf1IksNdD+0d9
CqHXyIlUGT9EpGrHCgb4pzF3LD9xlns6fzvPCbBMsgO6ehQY4SBcj0U8XQAOAw9tl7iyll60zIFp
2foXm38rfLqyyrtM8xpywHqJXoSZIWzqJk70FPdkmXfinJ3LgZ9DnAGiHG8CWkTXP8dthmToufIf
YL1HeDxVadC2oAh8KlYR0hGdduySeg70VJ9DkU66r0em/e/f7id+BBcDNVfCcbAR1z9ibiqrxplX
ufRqvYQxvwfZJtcOGuS17mzd3Qkjtkx7EfMjMvnNjqorYSZDbCmXHIwnV0HcZIafVgZmrQVAhjNE
bV2eqkRVMt+JBis5ApJrH5rWRWLi9rR39wIQTy4mnlkU4zahBcN5ubSsmDZWlwBzrmr7JUN67a2I
6+GfTDHSMw0g83ku2vnSV0hRH/DsNA2/XBIUs27/mtdxJ0DFP37MJryoNZUXcIFioZdq+ZzwnMD2
1WbnqcnqMShmzUUwCX6t58bva1S67pzB3Q9D+gxccpU05NK83gRNVxv9gBjdQ0YKGFLHy9F6B0n8
A2MF0RFz197beaiiI/J6q+ac4j2wFkp5uL0Mr28cjB3Bh1KWJ3kC3nz9MzKTzRjbffyQW448C8ue
lWAp0q6/M87rQIBxwCytSD4aHO56J/1x51TS8RJl1GBfmBNUXicDqWhV/XGx7MRHokz5cHte69+7
fn8ZD9gCNV66GoDrr8dLIM4vpjdxx4laCbupnk7tMvT+nBveHZ7C3lB0Zens/cbWb5/60h3i0h25
UzJLSf2Y1loYuwuaeSVyB3cusN2xWEc+GFhFRNGup+VkVinKMo8fZJZ0vlXA6bI6dQLmZd1reu0O
Rbue4t+KGtiGEmVOTjolNhK0hZp8QJ7D/CTscXiLdZv39fbH2tuE1iqHyoxIw7ZqmF2kYD5vZ/FD
Yw7jwawj5ejkhTjeHuV3gXS7J9D2AMoEzcgFCHG9eIaIrSoa5+jipf2UHp2UlvabOZnxN5CW1n9J
27zQAuEs9ICHupHfU5gu2QkpqDIPksqrrIAHYk6B03nZRzFPXXaMB5t2UiNn9efU8oD6dTRVHXIr
bZrjySIL89TypC/hsMwUDbvEjn+lZgY2jrcIh5jESKcsqNrCGULZKTDcF8dKkwC7EPdXicKRHnKV
Tu9xDJsinwpUMb1roortrCJRKYPR00s90LLWcc6xqzZmMCSJXQYZWmRHGK6iQZqvt9twkNPkHagp
5AN+CcB63qj64n7KtHwST7jrSrSjEak8zGaG+2GHf9W5cEoBVMOpk+y85LbxzS4Q7Pejso+jQz4N
Yjk5xah0B01WiGjWal24T8TY8zmOkc/0VzWNt4ZSgRKeR6X/3LqFiC6J0bY/VVV4yUFR6/yN3sgG
3ZpRIEUCGV72BwmqGiUdcOKI86IlVfkd/asXOjiwPZM41Vu/03Fg88tSm5Hj6VrqcqliVt+pv6fZ
nYdi5xygTsRDDW4G0XhrrZ38cXNFKU1ZHUWRS2aOxSP7CpPdIgZ9sVDoTe6c79eFGCJn8DnIBuPq
RyN4M1jbVkZctnTx7Dg9UNOffCS8l1AsoC9QmQlLUaCF6CT3Bn4dvgNiYRNRBAH/xz+vB+71qjda
x00eTDXPP2fYI3wZtTFDGl135WUSOW+xrGP7znx3XmGSBi40QHEr/2+zuK6RRH2Tm1SRk6p7Bw7c
OyME/240sUXIPPMf+ovKqZ0GauBV39y5uHealxAEmPZvgAER/nov/fFpPbzuTCH79AE6ZemhWDTU
JzyTqHv1Es5e15pD9YC6pd750H/FNyA//fve8MjiUFDNMYxvjVOa9OP59k21s+UA4LDhKML81mu4
/l2OiMWStioApgoDSZ5OEresn8KJxtSd3b333SlVeWuuimzCNgxJEbTSl6xN4P2nNhTMpQ8KT/yr
GnHlZ73nHWje3uuP702P3unaQUNMHTHM6+kl2SyK0YXYh6yJfuQC0S4RMk9PmaLd0+DeGwrkLgrV
a1pMkng9VC5BghFgsa01Wp4WbZdwaLUBp+pyPt3+aOsJ2bwusD45uxBBSIC3qUU0ei4QEZNHLJsj
w68KL34a+2qQ9L8zeUqhUql3Ts/OkGtoQ167Kgmyja9nF+OkgpmbG+MAVicHZP+tj7R+4qOXIDOV
W5Ny58DsbBbOKekcXBBE94x1tf84L1VmjJQOUK1OPZ0nup9eyraovgGRtoOFa9K3xnn+DzfTynVZ
E5gVlrwt0BUgsx178sgg06YP2kG33ylzOQbj1BUBUsgymOr6r40VVxFIDMD5oKs311YOY0nGtuoa
aFpzPUaIJVLjxHfMTaJ7Ijt7n3B1ojBRaKR8ve2xanFX2Wh8KRcDr2ifhkkSGFnlhqsy16lKC+Vw
e5fuhFoQTVc6zQpmB7hx/QmjPBKZIyfl0uZt/c1xyz5wc+veRtk5doT5FPVX/AVp7mZjKumwZE7u
KpeiK/XTOPdlUC2lG3RVa/39sVsnAy6LTQnuZfNwZeB7bXqlJNOJl/pJYmmn2ShlaCWFfgC09df2
cOyMP8fbLOA8zV5feEzN1OPqzajAMxGG9zXLGveAz+ffy3dCDyZW5XFkGVGJuv5e0ki62Ykm7zKb
y+gjA1M9oLtqBv2gyDsA4b2PBnwDhuuKpaB6ej3UXMOo0FrTu3Rzvi5dVZ/NemJWPezr27vwN71o
c1lSDCLUoA5NsXabdnatXce5k2CiVurl2Ub4u6efn42XqXSyKsDVz3g35q2XH3Bwzn62Zt+O/ria
MPtwJhGCNI3ZXc6yNNDWLkie7Rc19Rb50ekmUx5MrF3UQKez1ISiWlTrPaZm+sktc+tLZspqDCww
Mo9JUdovTrVYX9CWJHa37aUw3spGcaIjz3z1sy4MgUzh4Mo3EblQ/MMl8Jx9KBi4b6UT8K5g0rUE
1Ujg5Ko/KpHr+bUJWt1HeV+6P1B6l+oB1mf8LcU/ZPYLa1TNi9uW6hhEqTp8zfVs7E+wUq3PVOV4
pMhQEK43EqRiTEWLc39wupm2/+xkv8QY6TSlbn+MnZiT1hv3+Zq/EkFsoqDFtjM7rVGkTvTcfizG
PApnDd1zRMltkg+SZgWQxr8FlNg7Z3dnx9F3gV1Ap51gYGuP02kEUCouuVhUWNVxBDQYFklHvWe2
pufbk9yrt0CyhzrNcCut2bje3bJWpF1WhnJRMNc7z+S2MMWUfCa+Zgcqxaz4PF5j0Ca2+c4sje8o
nzV/XZTAX4X+ItYFgCCpg13/BoF1YG+VAAOFrL3ABkwbRK2zfDRkvtx5ql/f8wC419CAOxFQ1pbf
J4RZOrFNK3xEEONMdKuci7zpf91e1b1RALPxlFA8ImnY3PPWAnymLgnfcUHUnqp5NC/ogur3cFe/
A/Hr64IuIOiyVbpgxVSuG+mPwKOkwwL8iMAjhu/6faBWJvyKelJ+iox+/G6jcFwHChCH2PfaoXsB
R0HPDtiI/G6Tv8onGaMJMJndYAK7Ia0Pp8XTf9TAaPDjdSEo+KhbLdMxiVVJDUepmtxvBqP7iJVe
+sVtxZj4Bg3C86xPWRFmcaStOXY1fQMU1Rjkoy2clJqeqhca9oL8d6doqE0JMSHXp8VWbcFYUY3v
kpo7hb6islp/4Lb4NY1V4voSCXib0vOcNYE+TG5E3bFKX5pk8e7WwF+HHKukjL7uDhvM79atXk4N
sn4Ax4Aguv0Hjabf93yYFjtAHrkYAlDjHe5zDtqYlAbkJ4wTltOcwrpNF83+Djc2/ScbW++H0trL
Y7qoJYY6qv3p9s567ZwHQHKVd0dVaoXQqpumKAjKQnfLMXlAzbx7qCh8zbhSJOLXoLjxmRwNuWwd
yuPTXMYDRQSxfBRLPh7qTHFCa3DU4+D09rshsZfL7Z/2+tai54QwG7SrtdVmbH5Z0i/phO8Nqvpu
N5ywVGzPVoR9T2lrRfj3Q0Eqh0yGYM0a6F7ve1dxaeYVaLpIpVdDteixkyib6FAY+T0JpZ1ZcfV7
qxAbMS+U4OuhFHpNeZcgRCLcdAj0aSkPOujpD5NR3cMGvU76V4ohwv0EGhqX/+Y0915hGZFH/reU
2TetN5LTolgycIXRhrrbqe89SAkhDvGqn5byHmN/XbPNXYLCJ+nEb18kBE6vJ6qBYXD7gspwa+Rq
KFpPhlB0myD2PJx3oWcAKWzuadnsTRk+DXck9E4u5M3qxqMjcgXF5YdJzdxDSwPmIu1OVwKzH6Pn
MopmAC+RiE5JXVFYaPpW0e88879fl+3EKSvRxSTVh7a0yYXRlhlnL9IjhIRlznXkFeJCHyjyfs1Y
T2j/eFSaen+g83GR3B/pGRckXsWFBrZyaEtTBz6cuZ/1pbR+mWM1ihBAu450sirMw+19v3NFWcjG
UHdehXGc34/5H/e9SIxGallGYKAA2wgtxUuep5g6UlDNVYudzlw6n28PufeF1sh3rUQRDm2PmteY
INOcNroIjGuaoHbByCE1nBJ31ijP275MU92BtbNM7bm240T9pKWd6d75SjsvKgee2JieDMzYbTpT
pirZWN4yc8ObA2SWivdmKeu/JmPg3mDRe6TchxTQtgITFwSZyJ1HFyPHiTNsldo+dWKYvQPIH+/F
pa3+6fby7lwvwFsoVEBIQs5p2/PstAj8dxdHF8hk7xui6oM0KBhMRS7uFM+81/EspaW1VY8OFsCy
LUrbyhsg/LMkQ5uE9kJpO7XgbOPsEKT1NP3g6y9osYNuAsBVl2K+5JmW/hgp3pShUtbtd2TPjcaH
+eb9G9nINfqmYmtvrByleAxOptHvtCbTgkVTJ3SPhaJ2x3ZQSuth1mvKZk5HCf1frVMrJ9DjceLd
iurYO9fW1D5jZYO/qD5PUX2SuV5/stKOqirYmUTgBkPqehiGZqD5H/XyB/0WtIX0STE/DhoQGoTf
vPK9Qqv04lHQImORiuk9r8CMRwzFNC00B9Ou3nB9T/IDxV4Qzm6fiSWMtALg9WA2yweTmFsJ3NLL
ocSKUmnPaV4iDe6WjZaEit6aGKvhdHhKEOeenkUVacjNVzMSEa3rTVagGrUjg7TX1R576rp/16iy
FZRPHbqnSaF+6mF1vPToILW+kijDm7Ro6thfBFdysEzAJyvhuS+GQUYFaHpw3hqgyz67Wle5QFbQ
eAzTymnMY0INCrD5kk1oyizL1PiiHeh2YTgZt5A0JmXwlxiDJL8po8QN3cRG9GURUdGH+OlkfQgl
QS3QKFk8C5paVcAA0WMFIZq8Lv8HXQGbJBS1szt3yU6ysWrQYBrtUGGBC7TJ2russKTUY/vSzHKi
VEVK+ZwRLoC8HeNU8YWlsSyD7PMCocK6qZGud4V7mFVK7Hc6za/fOwheFu0i2G9rLWvz3g2ttFw6
kdZFpbR9kIqefi0w6TiqYkDdeLKmI/Lz9wKXHfLNakVKt42s0uKt2UQuiSS1sqzWvszodqFxZDYm
KlVmNVt0SFHq8G2jjf+N3aKcDrCL5vxlRPfql2UO5Rc9aefi0c1Q67/zYV7fQte/arMW/Ey2jIIT
s5aLOCwxLjxUdqMfJvWu997OssOeIMjWDIi7YOSvwwzHFhz3UTcvGo9XAOBffeitKhH4XC7eceH4
vpEGImF/e82S2a6h1Vp2g223WXZoezLtxWBcBi7zU2SrTYj4AbSN8Z7c7M5SrvUCmo+/w4mtpWYq
bVxrMpx5eiDrYSOt7FmqifrY9Fby9fakXkUDqzjebw/DFdbmbjlmtBjTetBj71LryvPCsj5oY/fR
61KkABcjvvdU7Q23Vtog0TLDV3QDrTQrW1t9osny7MOSSDNYsFEMvCwyAlMs94w6X60k0wMnD/WT
UBgo2+abYQmRWJG6gNmLHPEpGmSEBbiCGWpdLso9gYpXYc46GJk06DJwvpRMr7el2QMGKggJLlae
ptG5BN5kBUWpi0Oj210fLHMzxf6ADUPM3Z0U77p+Ke9ovu0t8EqjBcJABEI+f/0bFp0uCQaozsWl
m/4mnk2nOA2dpjdkHEX5WHOxf7y9g153+pg2FEB6qihAQ29ff9IfAaXJmyLAG3mXJHft7txoXbGE
Bq09XMriqNFCo8/aJui9vjRC2lOeHczuIFsULvP4U50mI2iLuss7OPeFvFeBexX08euA/gIhQd2L
L7PZAYq78BYqOMU2oBk/6vgb/OsMxl/L166jEPdRcAUBiqjN9Rp4Ovw1NLYxhC2b6Vst8Ht3ohnE
QYyU0afbC743I8J2BHp4/Nbi0PVYleHRNsHD84IMynQgWu4f0zrVw9uj7J0czieX3YpYJ0G+HoVQ
UwgyJzZzNuZBjtfJiWpv7UceFd7bQ+2dGyC1VJgB7K34teuh7LHDjREnxEunlWrsO9ZgfK0JIj70
vYi+FGAkEuxs4pY4OprAE9o0ceY7ucHeueENX+l/UPuhtF7/Bg3DIkyQZvcyg1Zc/UKpbcEK64aM
snKpqBfcSu/Ne53XVdLooO+KGBqsENQnaB1djznjP0GeoNsXkh03LEvRnA2kqi+3V/d3wrEdZg2Z
2BLUgl/BRM1Wc5VMXa3zaJPVGXi4du5OQOGzF4HIgDxkUATcUOuaTmINZCPAiadS0b43HRdAz5Ja
VROgfq5Y31qMb973ESLoPtXROA5UbZHzWw+9nORt5CTVV1lZUnlcehSzgtlz4p+DaQoCfqVcjojl
el2gWtg/mZGCiVKPjRlmRp1mFJd6rKLPkg7FT7fP8xdssg03RPJnds+6iQ9MMLbN8E11ZhAvWL+4
GC1maYXMdu/8dV8Ih9O1I0otQQdKaW0Ocz95EJnL0rsUQkNdXiuScMAF/qHOmnvX9bqtNt9mjV/A
WHNpc842QVNZzElrK3h1z4T/AQAVz+/MJAs1BQCQpQuyOFTGDrd3xOv6HxMErurQf4WwYG3r9ZSV
89pC3PCCgo9ypEVWkqHQmnupQBs/pASUcVDSZ3wzDY31buly8UahxvJO2nl2sQdvXnzJO/DNQ1I3
Od/+cTuHwuIncVnzeFlcpdeHglfLWrKaWoGu2NU/kWItH+Z4ao63R9ldd5RDAMzqtMi2UpaZ0Tky
bVzvolRIymXoB1XQ0xOzfXJgNvSXTOmqf5osRxX8PwzMiccIBa1brprr6UWVF6HUM0SXwZNeuExe
FMx2Vh7GrFIf5FQACtHL+MvtQX9X/bbbDP9wCh9g21Z8+vWotfRmNyqL6GKuJFZfWuCrwkRm+NqU
jtrBrs5r+W+2jAmLnTv/a6zEfARZMWqI/S7GdJY0FL9FkcnzXJpp/H6CIFzfWZqdZ8CifkbUC2mN
eunmLOAqPOf40HhEvVZ/4TengZIV4ly0fY0Ql1Y8tZ7oD10/6se6sPQ7XZ294UniePMo1PIObaK3
WbOzQmtSQlPXbT+TeBrvLKNS2RYOIodaV4aNVnQ++fYYTI56D02+896SW0CsWfFCUNC3w7c5ztcD
kWqZts23Sc8cIAvZTDFgNOIxvL0hdg4Z1SJg+lSlVy2bzVI78TQpbUzUr4OtpV8rrV/2pPb/uz3K
zptKMA/8mSwN8MC2JVcmWqEqSuVe4nyxz0hxaZ+SWcqjGpmKGsjmr1ltHGg0sWFgrXEot/f1Ls8N
2dZjm3iXMS+jU4f8d3ZwRN+K0+157Xwq4CtIwYMgW8kOm9XDFdHBK7BxsRts5yNa6tEHHYPjQ6MC
Z7k91N5VfTXW5uQuOiIgUUZsBN5UFf7sifi5L3qwizRc43clJf5vmHco1YsXzcOPTjdRyqVMLb/r
RWpiXeaZVN2dMq0fMqdOhztn9nU1hjVf84w1wgZEsXVlQYPYaatadS+TGfWnMQGHlUJG9p3Kq8+C
0xxA/DB8rg6UP5KJmllfFvmd7bz7QRx+AM0VEM5bjDPv8pIrdUeMj3r/G9NWIKW1VfSAru49L5+9
oSjsAuNEMgku+/rf/0h2yn5pZ0uwxypTxr86OfQHjMzlZ8euPt7+9DtnFKIo+iIrYR4ZofW//zGS
ZlHYS8HyXTqrMw8iiqvnpUucOyrAO2eUA8rnQ/eT1HSbsy4uvT+rJe5FoGr5rPImnEfsPt6nLHUc
5F5v/7g9rZ1rljiHS35VNF3BodfTkpmQTqyW7qXqgE37q2fgt47W9Pw10YTn+GblJd+XtuifpwI2
cjAgr3pv1+79BuBTkNrx7OKy2PwGVJVxIi1H54Im6PjNqM1i8t3BKDM/IvxPfPh85UKbom0fQSss
D7OL5dadk71eEpsnmVcO/gTfl7rE1gdhXiJaWr1qXbyEOmzcu4avWWN+yLQEdlRdyA9zvyiB1UXV
nYfuNVeINhkNQsqWpDuEBJs7xcH6zRnjxr64Tu0sB3PqzGOD/6Xr64NuDE8oX9ZUlwH9nMbRKr8k
0ok+Zp6zvJ27PLp3eNfF3i4EsE5SZ1ITpP42t2lEepUURWRddNF22AHyafwRCkZop7Z31Oq2Prii
Xb7f3oY7pwtS44r7QmGDp3CzBUgFges3wr6I3v7WLAT2sCKSO8WYncsCsCoPhM0JXsWjrvc6KWWh
io6pyRQzM6FODZrecz//wMTYbg63Z7Q7GB02NJDA4RDgXw8WZfHqVT5Ti85EdSnRb3lYzT9DrxvN
8+2h9haPG/B3lx5s03YDtaqwo8KerAsVHKANopbHWbXyOydkd58CZF49A4mMXjWbJlUYYzRn1mUx
pyY/uGopiFRFkT1TVcpk0Cxa9tSnVZYH9AqStwgkI+5STiNut6UqkGm+Pe29FSaA5vaiJAIzbHNu
PKfqumLO2al6lTwOFJUqf4QBmIfq4Jp9eHu0vUVeyUEwDB1ipy03gvKkOS1uZ18UcvtA0tRaPV6L
O4nQ7pyo/JIFgZyCqH+9a0z8gYayYhTat9AGDWsMcrOZj0BX+v+yfIgwA6kGoQVd7XoopA1rqy4Z
CmZC7he4EV28bPLCKG61O0PtrR0KC/CeVvi2uSVMJ2mrLLVu2xfVUcTDwHhgLqd7xqY7wc+quQfk
l7iHE7fV1/Aok7hQwjlyqfB+SmySoyBapBz9xZ7RP9YArf4kOrIROhJLgRFzVeahYY4UtG5vltfP
OL9kvcpAx8N/3TrRdzF9dDfVrIsDAunNkOeoLY3SjgcMgB3xpM9Sv5dD7A3JhW2irgPihPrq9ee0
wc6mMcHhRYczd4ZBtWrfQP46xlhRPkxGf6+S+3qrQtqBAsBHXUszW9IcdfNBGG7qXKAyDGEm2hjt
4Ng6lC3YxtvLuTsUKwZuEts/nsjruRmTaoDVtOxLgfElLG4V71AkTI9Nl6l3WoivYxFmhQ4YcTTF
VvwYroci9qLjjbHnxahb56BG03Cc5fBdSyfzkGcO5dDEjdDPajBPmLO78L+9PbySAzFDW715OSzX
46uZoSTgkJzLhKcQyIi4fcHrSntUhwgPwEYbT4vRVr2f45mU+kaZjG8R6Kk//ocFJxACL7FC6Le/
YoC0l1lm7FzUThNHHZpHAAq5OGs6wIHbQ+2kVFAeVksayrzrhtpc40i6uQ7sc/sC/BtBVVTA9H+K
LJlJV1zlYwGU4qRYwntp28m+TFOJlXkPYfRpKdTxsXWN5tSnQ/bs9Pn06/ZPo1fEal8HQytcd1Up
QH0BKNNm4wlFV5cB3xmUHhLle43ORISeZoq6or20RgGhvlfzQJbDMARYsqqLn3dd99REhkpdvETp
7TDHgLBRlsVa69KDvf6udwis+BlxZuabsTo0YauO/RxGg1GhEd2o3vfZaBfY+ithOSycPMYOyNTl
FzMelOnLWDZ6HtRmaX0d1NzkgVDSHM+8pbaRCYuQowSktGT41wngVUsr68aHfxmlIZiNVDnkuiej
B/5KtDzWJreFn0ax1oZJTX83R3JpdN9FVPzm565x3PSgDKJ2T1NTJO/bWp3Nb61mTAYK4zqCdZrM
tHh1qrfgByYS+82wqD3UDlRQrNGpkgqGSvB42wfP66pVzWyVMX+bCa2fzhSSdOheaTkR6jZCsQNV
lVEfmqmBpombqYp24imf8nBQYss+pt6klWFVDGUPbc9uqnMzOYk8xrqe1W8HW4PWBbSlyT45qA4o
vouET/oIir1ZPabNGgoqJmtophtggT6Zqa6+WyYAF0FmS6MP6j5b4L8YaPr5dkeVjXM3q+8n4Q7F
G7ro1stieSD2Ew8M8wHbZIxjNS+uMEtDgS/26XhZ5rkequX7NC3a5wiep3loRV3HT4rmdKVPjpHj
VycqAcsuFWl7oo/SvO89s1p8+GnC8wu8+9b/EUGMg448MSBVAo7EnyNlccnB4lo5yKFNZeBAIE79
obeyLihrr/ugGK7AHrtQiP8U2bAGQV7Nxseytos+9oVnjxJLyr5o3ooobdpf2dKWX2w1tUG4WObs
PqaaGz+h5oKXSJbVeY98hR4hkJDXKVLtiosQiFpU3ZMY9c46z4pNcgZwX3z2yqKxwfToFueACsmX
Yezth7rGf/nUzVoG1F7E84MsrLby69SKhhMWlhp+9bZbfO1TkMHIUgxm4mOjabz0Vu39r4+S7GXy
Gv0xJhlUgj6xRPFUu3Qp/bYqFe8MX6J/U5gzeNExX5zsjG5hFwVdTrB2lEWmj76gB1yFmJP0tc9R
VWHfNrr7Nk9guNILLmGWd01c1ljXpuKti9D+B9cbjNa3WjNSQzMWycjpWWrzANhWJTOMYxBLcFW0
JdDBRlkoaVTDc6+WZv6kFqibgXieoy+mEItAFNFNv0JCcorALqzlo0eA8mtYGnU5YDY/fcyXqe5P
ChQEiRSesf7NDPvaY94O9nO8yBXEozoS6efSKt/WQ9FUpKCW8bMYmkV5M49e/zKWyOz4A7B39VC4
aZOD7Jod5xS5fVr4nUAy9FhRafhXKex6BvQ0maM/GMIQaDxa8zMyCE0ZJNz2uo99cC8uXl22p7QT
nhdIVODgqMxerMIJg939OKU0CuBiqymfrJfgfBavNyo/UQxcovM68nxVsZv8WHeFAaEcRy4+rWId
jTHpiTO1aHrs9aHPAkLASQBsrikrOJUcPw5p65Jsenr3MWsrRw8p7dh2oFlVeiEHKHp/Qc77a9zF
pn6ymngKo2yooaQD4UwCGXfqJW+NaTiItlX6IJ+psl8mPUYcUhui7D2C5PY3ofdJey8B+x2BvHoo
aButDF9qxtuHwsxc3khoCpcoj73he+VRxfgwWoWmBIZiOM3RXGz0Lh0kLvUniKgScs+szLO/6nFq
xynpW6f2S6tBKSrNwVzbH7jByq5+snLTyt9TFOrSQyP48/7QThUH38mbX//n7LyW60aWNf0qJ/oe
e+DNxNnnAsBy9JQhJd0gKJGCt1UF9/Tzoc+eGXGJIc6e7iuFRMJVZWZl/gZUvt++LI0r031vQLq4
knpTmFd9APLnk0OES0PlzJN/wSJNAbguert+zapANJErbFRGNSdYcEyDTlA8Ma3sp3i0FmUdNM+q
jaP0DWlFQZe4doQ7hEp+ejgp1mNozkh3RsCd0uJajNOAtjWKKnM84jjCucVu1VPlZkW5l5ML6jir
kTGNUs3JlqjxVS1jSG4MrgW67MttVpgj010tEKzXoegv1JJPCQGx8ecQExjkTlEINO/8vGXMPoge
AbayXIw6Mq1c0KSA0eMDVJ3H74PTjm6Um5nKYr1X/OSQJ9mdZ7a9uijz3kiOYCB0c4dRKVQjkQaT
eCiVVZtu7DFB9Z7WaTDSfWMLL9l1Flyk3eznC8ZC0D7W6hFAoY+lW5EbzeVUOEu7Hyp6R9+ntp71
CEaWO0bNbNrtLm8UmoktktHDvV51WoVI9bp8G3qnsWPIidVHiYeJ9h1j5/YmbUtLjxGCaZzpJFZh
dDJUbqrb19XSKz3qbWu+2ui84P9G6Xz3lOkkd4YrUrFHD7V/dNx+LGN06YE7GzIDxIsYiKmHiIci
F49GlT4eMB8D27EEIv0sUVt1wsac56u6R2Dg4Hasnw+IRtRPDMK9PrSnqcxCdMSML0tiauIWgvFs
hIPRSOsKNIB144zuOqGgaBfPynHT7iFLq2o5MI+crqSPHM/dSnWV7fLUMYuwGMtFMOpy5wuszsZk
P63t+IBumBlQmGjTByNxnEtdL7WHYOF/1O6XhdNa7tWRWrLka0sD0An1ISnHeJLLiopPYDRMm1Xu
ZWsEVbF9qgH6pJFtd9bdQCN8vHTRfUP/duEZQ6tW1hJ1Vo+9YkYl+tmbGvkkha/MOKgL5ts6EFN1
WSZDbR2oqix1zEfVvHiG101xI5vyex2osg/LwBmssKNnuV+lmz/lQCC/1Z6hOaGrV8hKptoUfM5F
hh+Xy9RShemo5nut0+gakFlzEZK6IMGq3s2NvQ0XIdijios7mUZzP56TBCRONnoG3cC8bk6yYBp3
LK26S7hJO78uhiV5lpNv9LFhdPNnlS5uFtOL9+9cNFWbMXaH2fLuZyOp7cjKE+XsgV5BsRvsjpLJ
6JShP1oCsdlTVblpeznA4ku0aHClt8QWUh8AwzMHcHDTbRD6wfZI9pPIggQZp8mhR6AsS/vg2V3t
XVJRyc+1BA3y5C9lVYSLIH1fG0NhuA9zsZRH2hpQwPI2E5CO+mqe5OVcplZy65l5PlwXTue1EYLE
waXjUlTuUi1YrrtAn7+PxcocB4WYYoSG1Nv3XVZK/W71ApyjxgEhMUJpZf8wGJGXERoLwXxh+cIe
D8BVxNVMy9gNK70BlttS5VPuwpiRdzkw1JNMxh7X2xViY5hYxghYeiiaxwk/Xkh6tlonMhjzpTtF
NrvR2gQc2Zh05bhTTB1SFl29OEii5u2Hrm0MKFQLb6x31v6j6Mt2ejAylVS7lPhyS7IsPCiamv7N
7fz+1tIKaYeWELqBHkkrUWJgdLGE+CKsXuhL6d156ITacFRtT10ZHcpQ97DO5Zd10NgfVuoP14PL
2t5nJAT4DUPpR7oLtzTCR6JfItfCQzFuHDbSIyaG5bJPLRDYl+1q5NiIpXPePmaakMbBRlXlY6ag
Guz5tn5ww7FwUZGbueNtl7TpHAFjn6brbvFATwuz9mRs5cNaIm+EKm5Y5YuoQ7vXs4pUTnGyr0rT
TfddQ+OFHGeoameZWKlwdDXavVNjVBnl6QhgeSxN54eyZ2mEjTIrrEPo94UMe1i8C+aPobdU7YcZ
WOR3Q1P5i+cN1l1Vo44OBb8pnnMxTM966blF3I2p8KA2QtSKOVHZH5mrFjAbjFWH2Mn6eyQjizoO
VLt8DYw++Ti6s7hs52b5SXEzgy2qFvV5pENLnGhmKUMcbvvHyVyr6kKrtHXYg0FpPnuW6L52iZF/
ZByY4ZdWVt0ONWgDP6V89L85JcM+XMybvIwbROd+uj5T5ItEz8b2ZKimzeJpzPTb1tfK/oQ5QH6z
Kn9yI/yD0ySUY+BmES2X7DOWDZ1H+4pVHRW6V3cnCWOhiEFHucuVbF3nMQMvmuAtpDw9xP5h/jn5
TM2RXcTi0Kf2vB4wXbcpaB3U6SvXSa/squnKECZmhsPHIgeOnoJ45pTeyriQQxyfDET7fT2LBhSM
TDkiaU2R/1i7ZLV3tJ+worOlLb6NaWt0jzOA7gewJ5MGfbZFSK5xMiItxnyad1JLl538NEta4oYV
fJvGpfthY4LG0YjYoX9dxrl39smQGFj9ZItu72TfNTemVw9fLVRgyfKTKa+VNphf6DzLNXIA982h
NW5n19bk9x26dsnduBczmMhQVmvnX3joe1jwmcU4hOVQ5UgZoX2KHYbbNvfTms4O49G6UlEi9ORE
08H74tIWLCOGMcknv0H3PPKXXgx3NBtM8kuVdyhNBEXQxoumrT8ab9SdsFV4dMUDlE66jJ67WBez
NP0iRl9mMXazVs36wQSudBSG9JxYa4sxu6pMb/0wjG1vHwDlssbBxM4PnKgtGSlpeirK/ICTIvwO
WrMl+gwbTtXB8pSCobvBjnNdjmhPkn7LNFk/yzTjKQOoIFAY8smIbHdCSnherFrL0JFIVve5kYg8
PP65QfJGXw7YO5P3rV2GA9xZ66YNmtlw1tU6OUkrd8bUUFdNZNoALZd32kRvXMqntEYqBns2Oo5n
s5tNUitPKmGh9ukkVJiTqg4ltqTLrlTQu97p325dtrNyHmdUIN86tAZUirZm6y/DXnQoMdLQfPO0
jkCO2D7u9Spt553J33bP51dBp5DkCEIVK5OzDnxh605f9akOG13PrweHw2hu1u6Vs0ACGXW9ixar
Mv7tSdvfc8a/MV20p8/V0ZH/STw71/UTA7L6Uth9eWoD5b3T8X/r0ZhEgaLb7GWhMb9+gT54Q9PG
cueELZV/a9ITps6U4g6/d/tT3wd6Ei4ZC+r/47I+DGlY2sh7M65/fVmZ1jJfc6WfDKvT77W8gBpb
Ofl+pA60I6Ns0CVrg2Ls37nuG33CTXcSSTcDvXQi8+vrjuMGTcxK41R7tX0qtUJNsdRLuB/WQtc4
TPUkvRR4alwVyjP6d3rWb+0Nhtd4GjH9g4Fxto6Q+tErSjvjFFTBdlxJ8zunLeqwc4v3hOXeuBRy
fGiD4TPDZOMcL0dlUleapCjB+WOK07lMIi9JxHGR3b8t1wg0DjvvTQ/bcLbm6+t32lp62mYT+t+N
sJxdgkHNPqWLdP/nEPbG2GSToWWuSfd3w0CcXUXWSlft5JxqFAZpnTqqe5hJzh+tZBr2LvrNP/58
wbfe4CYxuMHqYGCeyzSN9tDWUxVAW+GAtTNGaV5NjYcMa1W+pzf/xqrEQQU4K0xnoHzn4rfziMqD
CXGTHNwa/W7Fi2OXdEvSHGWiiQMaxj5+kXJqKBI7I3vPzOz3Vwu3GgThNqOFAmGfLcu6FDTK2xba
jEztvafnyaVZwUCyg1GPmSstxz+/2d+DNnKbNNiY3AAaBMr9+lNWBvoPSCZZp3U7KAKNELE5psE7
ieiNMTiXgWAB5YlZFBir15cxvIbSqy/sEyhxVYSTI8Rt0BQI+Mpyal4YJTS3i2icQ5lphhEGbtG5
G7nbRNTUKr7++Zl//8RkIsRldP5nWKNvq+2XROWvmKF7nPROWIC1V0FCFa6ZprqgveHd08koUDgN
VOjbdXn485Xf+rqbjjsvAFEqRiSvryyrXpieICGLwfTvZzUbVFJLvbeV39xMRqL92yGWJ934HPh9
Ufx7Z09qZ+iOTl1vnbZ9TBCXLZxsK99XSfstCWr3C4VgTUtmGPd/ftDfNyzyTiCgQQmzkSDovX5Q
rRhhC0M2PLlVuiJO56h4Nkufs7u+vHOp37Mml9q40CxiNsy5kisHuLIoHFTagf+scVWL9FrSUr5N
Nw+g0gICMLqe+2/XOggDGoyNKXXIHufbdHQX0aq10E/S7vtToJIfzqK/Z1zyxmrZyjaCEfw2QO7b
k/+yTrsxa3NcNfTTbEi3j3w11d/hTstrbB2Cfif83HmH9/3GZ8NgwCZJ0XYFUncWfXJXCWwnrfW0
lPSxdSfLL2anybE98Ot36rhtqb+u47CrYOyO1gDfjMLj9cPhT2qOraOME65A624dXPP7Jvp3gNZp
XwzIe0RQXAaULBRnGYSN34lIb7zbTcCNPcHQmMPxWaLMs7LyKnL2aUSfcTeMI0cGt0gYEa5FpCb7
/2NDYAMLJvpvthOYtdePW5dMhmupr6fRHPSoW8v2ANhhPDnOWL0Dh3yDzAaDjRIAZIMBitjaYv4v
62Zw3KlxlKufMKljZ+uaJ542p4o+NKZs+BFUGEiFaWE10IqLQCsi8vksoXAPxo2SfQnt19NHvMTn
oPm3KwdujcG1Tv2O/Nv5krYpZ11lCgfR4Nz5MFjW8t0Y56KMJ7+zf3QGx8N3duob4WFT1aCeJhT6
0ERfv4y+gujqeiUEJdBHp1EXc7ysFoalTqcuNnPQSMEn/3P0ewOQYDK2ZAchSYXy4nm6g9Js2iMn
pRO9CW/jvwz03avBXx+hfgOt6afBSWJB5t13+YxOmSHrOi4b4b1nXfPGjt4ggignQwrzKAlfP74m
IZ8YdU/iXdZyn9CtOJm6cHZGL96DEr1xKeAX2xGQcAyd/GxHN56Ueb313uy+u0lyX96UhkRBpdHM
3Z/f77aAz2KHD94R0C+P5AHGev1QhpCiFSjHnEyaPn2sJQ7NTqetjXdi1FvX2Y5FvEFUyDimvL6O
OWdVXmNdc3Lmor0C9t/Ey2jq76yWN8oRYiA5DMIEmeg8V1KfN5rT2frJnVn/8GmGAgHSpSjMPXLH
Zh/mvknbdC7dNoUH25TvnTv/5kqdvU+yC/9hnrvRRs6CIUQNW6XuYpDNqK1DgYAz/JCyYe5MX7nq
QkdfJj0ElG5+YFMH6FH0lv0D1brgS+B21g+9nKcvCZ7pKyo1Wn2jehoy0ZxtAucTvelvfjbU9s1U
ZBDc3XrqEIwwlPgQDExqQl3hxXCyUF+4tSgKn8rMd75qKXpkO1QzVmSfhae+DU6xXlqilBrKenA/
4m4BQfBOwfRGWiDfAmaGQsMA9JyV7xR+K0rW3snCdoERy4x0upbS4WfoG8E4U8c/r+TzPUNWB6AF
1ZkVgF7ReaguwIcaAp7BaZzd/kMAS/NQLfzRaL35nUf7TVNx02qHpUkzCGIQCLTt2X9JCyh01T4g
mZmgVNDbFYkhbirNm82btUTvJgqGWV6iwICVgpbm2VfdcrU2dMbAviVi+1fzyngzhFWG9p9k2GFG
xdQO7ZfCThbvpgcmHA3glZ/wnwry58Gpgit9kgITVb/PXBcgw+Qgtzg6RhmjsuFktyKbHeYjQ6fa
aF5wGIvSyk1SWOee/nVdghWbQzRO5X6udHRcza4f5lgTbiUibeM6hbitQbnW16FPj2rW50dHMzOQ
tLXLA8ra99M4K6auuZumSeydWY7LjZ3UjNQFQrTB0Z6C3LrrzbSgi5SOJYIsJOruBOQkTw8tk3r3
yEh2wbvQB4b0+c8f/zw18UFQrAXzSBQjmJ0L0aD/UmnsEXXK/c4/jc0s6HhiJNlfCZx7+j0oGPNL
0GZz+h5T+LcExaX/ZoBwlgY3h5T067WAwYtpa5o7nix/SEsMVTqspLKpTb/pbemNUYa/iXbhSvSv
T4bUjAcfPcwl1HD00t8xL3vjLWxLklqQ3gWU/7Nb8VQBUh402Am9+iEqAA6FbSnMl8BmduV2dRfZ
nkjfiey/HUh5AZgQQdQDRxcghrFtzF82A6xGIChdq04T2DmubaXWDRKdSNtLpjh1lLhT+ZQtSatf
13MKx7BPe+nGWtEJhrNGWrynYXgeCajWyGZo7m48WlglZzeUNXmRI625nOymDW5TpRUnX5+seO1F
+U4kOE9rXIqXvbEVKIq2ZP362SviBPX/tNLiUMXRljW0YIAWhz+v7reusrVp6a8R36iCXl+lLoM1
0cxRP62VquNsLYeDMVTvUVDeWMk01VDdxz5oO9SfU4wcBKkmvyRi59AiNxl0Hd09X+y8XhmxWW5u
9nBv2ry/DLTevTGa5j019t8XMHfA9WmgoFsHxv/1g7aTYEBrL/pJTVVyBFuRH3uYufvcS7xTaQ1L
1Lrp+k7R8FuRv31ESMYbepni1juH1lsjYnzVhHghEhoMYs3Ew75Wg+yc7VUz66exK3sbCB24I8Nc
BGqSts47KFwHZwIC+9fRseTP0UM85Z1b+5vt8ms58fetMeLYVBkZAZ1rlFVpgIBHJtdTZVTmZVtM
7gZt9Pvv3oqjDsPLsZ4RsgNGGIsNQsfsN1ibkz4OdhYBwk6bCPgP6lWIazd5KDxRm8dBUndEmsQ2
NHTRIxsiS9KMj5Jsch8tS7hzOHSmZcTK7MWdyzFjjnSGdV/xIBYdGuD9CJwPhNnTxN6/neusGMJk
K2zCQfZ1E+qpPv3EciOnGyS9Ig8dCWwtrEDe39ko7n/VleyK3Z83yXntt70qelD0aPhKNMLPjoW2
2yV5IMV6GhwjudGdxruqixTHD3stg+cG9MVPrI7VsPfawf3052u/EQM3lU9anZzDkBc5P4IHHJsE
22c90YTI2523mM7PMkW5IrTLmvqDoXpy2xeqqCJRAyCNtxLisZIzPhOGLekX/vmGzlsCvAwT0hLd
qq0cQmDn9UbC+Qllu17qJ89xJg2w31KMKHdh2mZYiFyHMitBKhpM9ut4sa2c2lLXrKc/38QbcZhY
BVsFcDXznnO78NnWmjRZhunUtUNBx15fdrpWJh8pA7t3IuQbgYPuDhp0tDfp0f1dsP2Sg2yRJNT9
63xawQre9rIE+Fz3XTSlnX7REPjjuiyq/37J/+PH/D/Tl/buv/eh+K//5M8/2m4ZsE2UZ3/8r+v8
B+PP9qf8z+3H/s8/e/1D/3XbvTQf5fDyIq+fuvN/+eoH+f3/un78JJ9e/WHXyFwu9+plWD68CFXJ
vy/CnW7/8v/1L//j5e/f8mnpXv75149WNXL7bWneNn/9669Oz//8i17OL596+/3/+subp5qfu2mH
6Wn57QdenoT851+W8Q80BTbw/iYkxW6gCpletr+x/8HZD4EySBT4gUG2Y8E07SCzf/7lGf+gu8Kw
GdIurSIoxH/9B22/7a8c7x8bSQipRiptnaOE8df/fvBXn+j/frL/aFR919LSFjzJFgZ+iaibHrSH
UByXp0YKfjNAygtQb7Iz8n2/9Axc7MVxvzlG694Pi+7eWYPGUNCYrAbOMjjaLMoMod36tW3fLegB
LADkK1DOv7y9f93kq5vaeva/3hSrduMqb91JqjYy8Ovtip4gFx4wY1ddoz2k3lj4cTrRVg7HuaLD
EiQWEF745JODfF0734O4mbpI6aJ9fudWzjYtahAudFAYNSRh5t3+WUUTLFqKMBzV/iwRaYkrK7OJ
4lRAMoTUjHYLMlasdXq5Szy0Q/3DHrFlhimbWijNLQBsogwrgi6qIcUv0bhK5YTIyHfvnfXPYy59
eKoElgT11+bYe37Y9w2abAMY+yhDo2fcG3jKPCikCGER90v+XdX1WMe1lWDxpkBhqAgssP3k5kGZ
xejsDO+8OQL9WQpiOTH8QaqEIo2PyId8/RlNQwBGtAKw8X6bFBhbWe7M2VrP73085L0IrrgF5t7R
JbDtEgDVoQhmXYRmjrhrRBdsdfe+tTY/nWGTrkQeOihiUpYBhCQTzngB+n51QlV0jsU/Xw1rx/yt
3xvu0OOrVw6XYOWrm1Q6kxdqQifbWCn0hgNkKYm/kBLCjVdmQ1+AspIF0JRz5Q7EjTdEDUZexvPQ
m7n1w89z45TaeipBa/YGQ+xyXsqbYcms+eQYq2vt22BIOZ42xhwFc+Jmx0ofKSHKpVr7I1V+bYYV
5gaIfTudTD46pLjuGJCWXpC1zL3Y0sQiLjrdrj87vTsE6L8G873nVSa/xMmt8qLsS86ytu2Nz9hw
mz9qhdLHBjuePaoWN/mc5J1xBLfcaKhQObUdSsXxOTaSzYkiKIdG7sAZt5y9SmyD9LW20hixORhE
mFVOLlBOesyAtlDxQ5my6+uDty2OyNLFYl33moCHUWRSffIqHpTh77xgWj0gspX3U/BCz0Mbwmm0
/fQw54E+IHUGxAyTZr5M1AF9BuvHMK7cIw5BKmo4WV+tZqDutXEa75ok7aK01Iip9U4Go/9jbdtq
n1j6kSnTZd+szy0Io1BBg/DnAX0WnG0hts7lHi7hAZZWudMm1R/NwVos4GUtLa6guOobMUL7Cy48
90egrFvfbrLQgDdkuUo/wu1sL2Y/SKM2mMVhCPwLGnZR3xjfBsDOE4F9b3Y/WnPDtXhRpuZlVzQT
oMUCQ3tdm8bLpVTFXjoVUPlUzDkik4hUxUU7zh9K/juYuqwOrov6xGKX2dPUN/E8BTjXmPW32k+o
me2ZcWXMXK8O57b0v+eJM+1HGHxfHWaZud1pV1rZVQ+NTM3bNl+9D5VmzZBrC8v5bqZZmZ58aSbX
EHDHZ1lrBnBuMMjpzsZL644qPL2zxoU2mKNgRLUuWoIqAV3XgkHcp3RwQ2Ps/MhT8xXpyvzkNBiA
GUX9FabKkzVZFxWCq3eVEo+4nl0l6zgcVFvleyYANhXzHFiXw1hYl+WsonlKqu9jkNa3rgr0XekP
04M0KmNHsfekUa7cgVjWrNDXun2Qupx7MxRq/bhGzv9bnmftxdBkRb8f9VYVN5heFdNh4EFfqsKo
v9lK23CUcCvbME+KObm080kyfKgdZtiIMqSgz70eWY1UzuN4AtBXwXiRqOdFGFwvwVFbKNfpmuMB
skcoDS/mbqLXuG9nVzkxOkD2s+FPGRSvLhva695GuTQeBlk097LXvZ/pjE/aqeOYHoG8HmlK+nP/
xbeWwT64bYWhndFbeA/LtU79S5VxIj4yniZpRkFfFfJ28UHlXiYrkOtd7+M48qwHnVZ/MXNqM4G1
QDd4kTZpVh0j4QVvA+hv6cmD6wyB993NU+F/Tw0IqwDokhFpil2S0oB9TOVkDkdzHDrnanJWpX1M
cswZjv4C6+C4GEbexV7rLKjlShFYC0pjWTIbWugsCWZEIT5zlnE3GlkwPiZzLYovWueX3RK2nbu4
ny3Nt9VDq5dueVg9T2RP6cL6CSWQwPVZM8axd8JZAVs/tugUGe7egS7Q7pzGccQJt4F2LKJiJWgf
+n6a5ljOypgfDBKDGwVGa0w3lDvDcExGhao9ILLMfNTsQlSXWkB3kLuFd4G5YT9ODHdayCv7zk+I
XocBwbbi3p1Lc7rmExmS3VLP1ne6hNLXQn0m8X2QLdOzm6ZhNLUbkkFrX/BsMZuGSNckCDjlLBK6
sDWO0aLhOOWgtKGC5lDIXtabNFz2pW+4m6uka3zjQgy6Sm+Kqe9sROkUcraAm9rRQ+0UU49PwM39
Kl7SSXMuiFOO/RhoLbYHrj+i6VzMCIo3odc3WvOtNUsLX9y+Wyz/e+P4xQr/oqm1Q2+bGR8RCKUV
Mw4y8ahbawlppFN9vx7cReXBrs/Spt+DAk2ByCb16KI/oetTDygSLCi457CycDNAw67xF46qAjJL
HmJdNSVH5MpkdiPhDXcvtgUy+FpNy1hdTBYx5AbqyeLsDZ9d3IccgQfT3LFpreKnlfgixdXRWnJ5
yiAIp7GZuPXNaILQPUKG0RGiLu2xu/RbLUXSM0hm1EW1sQMx6vZdm9wuW4PMizBKXZAxbzo4RmFb
ZDZJvrPbSl4HhRiC65LUlSJpoAQsJtci92KUO0Cc+5S4OUIH29r0yUQVdhxlKOdAdYcZSOh8LGtl
m0doVqBtynZ2litXB2i27zBKgCNX+az/VrOqJmrGpGyivkf7/JO/jiDgtSxIs2dMecb0pqPThVZ3
36YfPeUaD8Avr3XrcvXmXdKiQOVoWVgnejTOydehnZ5rOD+hbQEMbcbd6nV6VGUaZLA08rtxNwZo
PuflqXM7YLHgdCJ8fWgA7dJ+2LmJY1NNw5usb3L7Ro6WcehVeeOtjvnBIfZH/aioeYvT5CKGMq3q
UBA4+yk70NndJVAjg9r+iZj3rrIT/zYwZRutc3ZcNzJkjuF7uGbjbZv1n+bEOwa12FQkv8hgXu8T
aX5YJ087sXvqsE866wIhifWgE+0urKG80MEjTGvyxevLK6sQj4tZRL7EgsjBmZS5TR5WkBTndT25
trigcfJlpMEPATW9c8TiRI6P8jja2aeyNO7pvwQQxhe5t4XdXZpTcIBbRCT9UEz1wzI69XHszeQn
nLPnapKcObQqCd18OaSlLarrrm7hkFQ5JDYvSPsd7OjLujKHA/zcPgryxv2cCW6n0obmTmpjRYcV
JLXds0zwOCqPYkJ2dXKs7nJqQDswHbDUfhnFZaK7p6KsYm1sj6Uw7vVFxcbaXkymfhBqoEeLH+Is
rCms6nE4gQ257dcuYoveynzq96adTt+WcU126dRh3Dqi1Q7DQIudPrlIxqpC16H+lFv2czd53zzV
X4/eT/p//SW0nXTvMsaP4FNdF8UobxOISDt8RawQgupG9TRhLRac5DXF9KzwZxMCOlq5ViDqozml
ZOek/6i5CEcshfFlXrXkLlmQxJhmJhl9k362O/sSmtYSp0WAz6xs7l0tc1i80xTCXGd00fhmmFWe
H2UOQOV5jLVcPLa2DTxUC54HjBpDPAEAME1Wj4j1vEB71S1A3ArnK109+gvutgU47pg+THrdU6lF
g2F/TdoC6txQm7E3O8ee/sdjwNPn+Qpd0frcIInPB7a/wN6JFVODdWrxsVLZXswdEta59SCK7KIv
zZWlMgGvh5rAQKPsr9ZknGHs5LfjnFfXpjvGrWFtVVZxkc9WE8GMkZ80MsydBqUR1l3ziZoPXqcN
bKj+Po3WCj/c2zmdEZlNMiAcZk57MFuXPnSPEDue5dpZQTXk3MlVpXz/UqT6Eubws9toCax0B8cO
f1ws6D9mZs9zVNW1NHmb0Ig+AyDuvmIV60HgVKelYpGtZRHEBi6jnZ2reCzMnYYzr8wsCqexNW5x
GEQ5lN7jE718YBP+dKd15ozdi1t/tscZVH8yiBecgZewrKQWW73fXMpsoMQ1LQxiSyP2CTeh0Tlw
o+yUCjdwymelt/0hM+S8g64rn2rPgyrvw3Rvsjy7R34u2zPn/zTkFm+jLz4YGekRJlix0/rkTq+q
x9ETDiwU2IEHdKogy9QKkQmtDD7QxgB6MJs0ELLuphLCvlTMJ6PCr9ZoasQpbeWB6ecpn/UsbH36
5o0hm51qKLBzs70TQ11wOtVxOWSPDzEUx30ymtljv/HzUF6hNRgDlqSQI2suYe9NN7hMaV9TB3XU
wVHWzp7yIGzp74QmHNzQkpOIG5GqywxS5mllRBeXWd4fnRkLCIEXU9Ss3UNf+jBdeL/3WZ1oMV3+
dgoRFxtuV06QX5CLzmKKMuce/LR+u+j6VevV4z7vIcPbzZx/NIXKQodCbjdo1nSLcXXNxyiWQ52Z
4w7p4+AozMR8QN0t+8gnJCEWfiOOeJlwVtCVAVLGpke8mjdJN898kvajrQ9mHQpu+XE1BATnzjVz
DqZjdqDTMb7kreCgkpecStpluPSQ1o7LZGpCOJtjmG3fps2y5LpH6e/e9om7RmfuPCav1cDGWsyq
eU4m+T2YpiISbtpjN+f2tzPJN/LypNybLp5SWAslUSu8lHuaik9JllG+gtze635RXzXzXBILVfpo
tt6DLVyhYL0kX0pTVh8Y/GSRm+fwHjvQUEPYLxP9xkoR9T8sTdOyeFK7Kl5w0io6mucUhYdEaNDy
btCEtsr9mq7TijEa4rnU100ldW+/rgA+who1rGHXC3eqKC8BUewnJiMME8dB/0p46Y9d3qsu6uCf
VM89DNSjPTqXA1Fwjx5fERM2xJd1JuatHtZSk5dg8zwaEDVHNe6TWcFL6pc4R1UpsgOFtoAK9j7F
XFgVbn0P9Ik1Labqvp1bap/AuywWIzmxHOHd2hksGNG3801TO2tOVDTFTiucXd1WGO1UVqhGOLKm
J+39/6LuTJYjR9Lu+ip6gEQLgGPcAhFBJsngkJy5gZFJ0gHH5JjheHqdKLWk7mzZX6alNmXWQ2WS
EYD7N9x7LmaYFiwChLtDb2M7yUepUupxxIy6eBFWnfNG9GTWB3yOiwq9A8rAATTk0n8AdWivVmKz
wOi0EaNrhkOJjJvpaLDGDW5xlc912SSd18/pFrXLmQ7NmsR5UB4sj/ZFMOBOMvDYCQ7ihqYg3OQO
glKxC1i/7LNq3W6LUV6tZuvxFnrmmK/jldvkj5HSZ4oEcN4LPNSTmMfUihsvTOZegDQIiVbAeKmW
8Myglrx3Nqx+8FBF6lRSHAzugyOu7Br7eIMgzz1BpJWy1avy3XcPxc0FiuLuY20G3vth+HR4KCnx
H/EnAmcNnHkhjMNHOqNtHT/k2cgxFbeN7+xZa9nTA6IpNKHstdr+ssmI81YVBXNiYZ2PaKvlZO8X
8vgOHDkPQ43Hv+6igC+6nc8apeVeqByvZeE884k4aRB3URLH7y0ZGQRLWKcqm++mlMdNYrCGWfDt
KxzYfcxJ0xPEnqDzPtn/81SXxRM4/A+ntcxZBEuQYpzXmDijnD+RzSUmBdip1rDrw/iiLudvMU1H
pK8FLsn4Ngb6J1p+cpqFe50zz5HTbd4t50zUisR2tJMwt+55fgDgZP7V7ElI5/Fr75X3RTP8lpZ8
wGs+nm1AGZN+kOc17b8XocfjF6aob1s6fDUdPH+kAm4EpASCWmL0L/iuXi02xHHdpfZi34QTN16Z
jW1SufJ8ZtucRPg852i63YIqKWX9vVTqypjyEHLQkC61J8EOn2/w4Dj1FyjVs3HsZerS+qVIjki0
w8aZCCoaYZafuXTPvTW4OC2XcUvX5222fiAGusjK+tZnvJKvUDsn+V3ZZBfG8m4MrGt3WA9rQeC7
TwK7M99Ny3SD5/h3gQUyrVrvZ9uoXVV+Vdb0II1+96f7aY5/wcY++hlrzWEk/I4W92Kd1iPLofse
NAy+Vu2xOgSf5uQ8N1xgHTIBouBhOohxsr4BWHAi5OPcNXc5xI7uDFF6xv8Y6HBNXYSXw1nWdYE+
0lk2l4w87K+8mSu5I8hPPJuI3iNtox6n2+h3gF6RTc19OkQy/oq3IeN2BDPQslOtspuCYUOVEM7F
ZN5nNVldhIOrLgN7G/pne466p6grujWpl6G/s7fOrAdg2m3wMhjYMom/kTq5Kwnm4OvZMEqvM6Om
M2Ez1TwTXh082JS+7G+RrJt9287o0xfNJpx6NWT6rjOLeHv89AUFb6RX9WZpG25c3UTB6wh2ReyK
zAAtreYcL3alQJl2elrDfVWt3mOw5usDtk7OvNUCvZpsmh1gkrXlaeBqqB3mzisZSwjalJtgtpcL
htgFuBUWq/qCSad9XzEmmEHwzsOxysf6btiIXTzQhoCq4NEJ8c0SiXe9Cp65xGl9u7sKxq76VTJy
h5E4N657HQ0q7C6itu/9n7jqq7e4NZiAgq2JTz3qnNe3pZyX5pyAHFzPYV8P5znX5328ag7aQpbz
md7scTuIogrmK7uJx2tma82LluCq9yvckVdRonS5RvlUlkclWfU+Nh5V7kyKvD5mmNW+JZ3puB9G
SZNSVF7I0jMmhH5nGr5C7llpZUk/l8XdWKGFudx8P+djp2xYqeDr7S5aPUZUw2AVzUWgRueVYWNW
f0dFHl/5tVgYeJYLTFta9qbk2WwGcwCoUsnzLjrtyd2msLw0c8ij2OF63t4FXywpRtAvIPqs4Ocp
nCKoUhLQ5tfMKtWkcqJjThrm+49oikinby1XTgcn64HrBkZ+sj6lKA1ai7pqsbcW93+kNW2q042X
cUNBnGzg1ryfS4yDf8chDORi81s6uIw+6kAkSN2kjiAgM/Ehyw90bWH4GHu9VRy8ChkvyKTFipJB
ru11U3rjezyNtn1WKc8xdC1NB0kG3zznZkSqHLUIToQwIq4xaYk8ndIazV+dWkXevY9dD9VjGwWa
+i6ADqBtufK8lOGL28zeL8Y2WVqwazCJ4WOndwVAAKjfyjBRWkM/f+Wubu8i1WyPkgHETAQXGZqc
YZavkmJY649uBHhMNJVTN7A2FmAHPrPhxyJcOUpnd/SAKhG3LdZkYL3qtUkExxQLvwrV5bpN7XPm
hflwFvWq+ujsFWtFHKBVSJXM/beub5GQj5kgwbNq47a4Y4WhnYNL5lN/UQH70AfHthadwOmZXzES
Wf5ehPnytuLs+u2RwoeVWCxcvdPscUB3KGnII1XbQ8OsJU554ySjsizSuxK4wZB4i/Y/Sw6nLg2N
WB4W9M3OpWXXek61GEfF5dSF2dckN9QOedh7WxIb4Vc8OW1/MY45hO7ylJW52Tkblnyiat3JehFh
osSMdoUQHeXS4Q3TM8ecNKmo2uiWEX7fJK2sfaw6zEF3sHMycs8aLz40TejDuKJZ/jVB5L8jAiy+
2U6w1u+trYjBENuUf4yQJ3pKYWG/OEXOY9QPZVjDjy0IUV30tn0Wq+TwWerRL85MVHfzla8CDlro
YyrbW8gD231tCTmlYnC2mllYTiXE4IWkZMSl8hPET/+OkXGjhFKKQDYK2oGZ9+LWt3JFsZrOauCB
s6PFOUqGZne533UNSC9HWTtwSNVR5G37XBe2KDgMgGiktdnkcrRaG695VDa/4poUc6cZ/FvROOpV
NmX7EYIXuK0cs8DCg0EEmYVGF0dyGRZTSjMPet7ACHgO5nng86OnBF4mxZB6Zcc/FQQWhSalgBlR
Yla4DoqWC4Lol7tIjJZIpS26/gDsxB52Covmc1WVQXYeKOm8ldvSPehMYOwvsJqBHUAQusLaaioa
GZ7ap7ma3P5qGI33aFeBeZkdffopYrf9qrfZ/tTuRm7DsLn6cbCa+LXleziWZYA507IG1NakVrFo
01Fe9nztLV/dQGDQi2PHJZ1ZF8n7WVv6a2s69qxhHW1rglcvvB1w07AInj2CdqXDqC1Qasv3eomo
vLR0q2dOZzpU39EB0yAkUB9O0zHD9qN5rpPSndgqOE3OdG0qLfd+qdv2EadO8BmPofliI0FnyL7c
kunQRdmaajsjfMKso39G9yBbDpk58n9GXm7Du0I4HrLAwPJymIXb6UtLL94NfAevO9Nwe6N0tbf1
Iyf06VitbX3G389qe85ygSpa6+xOL+uwWwbR1ntMLuOXDyd+S1vAvEPilAZXu/K6qkXkDPM9AYsz
vHDxRP4ZfUh5U2Vj+b05pm9O4YMTpc2adz3ypyJjzzQ3FcO+mF20hdlgOoOoE1xzSrUd89a2VmRT
2+UvfOOmSY0/+5h3Xf6kPmurl6wc/UfFFd9cFlFBio9bM+lK59Cd3wsLYi00vSC6s1jifc2KKcKO
xIpx27Euqq09vkDqPyzO86/AZyazy1fPf1iHxX4j95zBQG2WSNGLgYA4tAU5FCkYND/aqXnJHjdV
yQejyonJxjR5hp5pGpqDOzCC2uUMsPndnM3sWSbjgJ09d0EgVi5I18IQ4P5pehUTkoA981VHmuBD
kFVFz3A5KO9rNphYJSQpw/EU4Yk0y/ZS5wzuEzIjkIv5JZmYS9ZCb2urSkbJsvpzcLRMXofcG3Sv
aU4YoLfLB2d27gDX5s4Vfrxl2EfBYCN/L5b2WkM7C9JIKBWgyF7bm74rSQ9emU38zjZ/XnabGLbg
5+hajLi3pSRPegUMU5xrkDQNfKG6urWM7F87G+p9YgmR/cJkLa5rd8n4/4bMEhPCIkmg77I4RxwZ
AZxJ8MF0TkIIQGvvh9YrXi09Fejh7LJ5IGxeuU9LEA7fMSuve9S58r7pLCvb6UVG37GqyxsEivNl
SSdSHPIJzVeS25H1Plet/VLEQQ0okBDTW+XRIgydLV/JeA5RSWc58TS0HtNHyHZf7/uwnNkmutuH
LDzbu1XF1u0JN8uKfT+52rqtyUGVZ6c3x5zTZri/BWrw7UKZahz3xojiazOT+7kYLD9JMcVM9MtY
e288MNRKgPJoBcGba5IYa199eHPdzjB8XEbbtUvnRvRgWDzg/I4g/gQZlYchF4EPEqfPtcoFUKds
UeZaV56m+t4kr/ZElt1Ad2Dbr2wYTuQIyhogVL5Zqp2uFg3vRW2vkfYLbgdbckPDXTpNZ+0RjeAy
bszd6rxfWcJU5GMktQCWkM56RjU4EEDAkOEUADbVocuavfInBkirF5QpwC21kPiZiV8Qn2xuVjWJ
l7Kep43xS8tkEvBOXYBQIjSOlgpIyC0b1OXUcAz1txzFSv/eEu5IGezfsbcy2/naZS0Hx8K0KyFA
Q93UlK8fRsjhK14mxi9u1QZ6b68NWYGYU4hCUpI2u9b86rGeHMGfPs9fAS8+BXwXbfeWw4g2qbzN
5BSMZngdus6mvPRU/q6HJXu1+Hwl4FTNAbH4fnM1btMUXg4IuKH+zSSY0ISOzI3iTY5HuzA6Okx0
9O5+hAHbghbJ5CcZuEz8N2cqfrtat49LDrhwxw5K6H1l61IkaHXqS5fG/qltFnUJbYWQzkAwlSDM
ZRL9oXOd7DnEOGD2uU2vD0OQwRpv9DrDNWIu9OhUpzNB+Fnk7mPYm00qwja6H+HpxlytbNISvWhT
UXhuVZuWTrncRZwYL609F+9UXa7e4Z+r7om/JIqLHsGPkrVYcpMsrmE2uRiHEZ3yhPXc2M7E81br
5dBH2emGi6Dn8VsUmcNApahX4JG+89jHjX/Z6vXEMOgy/23yqOnOVDB0N1O4lA9FX+dj4tlrzPAe
dBD+msKeH4F2zruOF0jDOnFPVSrz9qMpEbumCHQtaiEAdSgbOBwuIs0YKvXWdQzTYdu6z/UEJMsl
rgaYSev0BHLbzXfrmg2fDHX9256UeA6DfCluODri63qRLZVDXFfvQ4RG+0J0AgiUR+V1N8t6+Jgc
JCXJELk8DtVA6R6WvhmTwGvMNcC6uEhqW1m/mjlYwkviMsbh4BlmXJ4fcOhO5NMhzq1UjIQqfyPQ
LgIpOXWtSsKtqO/9075wF1fsy+kuOv375Hl3sJgW5U1QNDFEt7Jn5jB2Rd8cVhF4vHZVVzjHco2h
EuLVGP3zE7xBJUiIzBub2f5Bob0gm5nvxd918cz9NzYVJLcA0Sh5N8o7i01Dj9d6EyjF8q/jIw94
sQZ4xO8mnLshjZtOES2rwvkes0cp0wwMT/+zdLRd7VeTldNhM7VD0qPnftI6KXxBsx/cggNZi3Sz
vQy77GgztZmJofYv2Rn3HsNRvX56TP77va1HpQ61VW0vQW/q4xIEooDuWoZh2nbDspJD3ITyRtbC
uq+q3HmO/HYQuwiH8+1qgfRhp+POPCtTnr+6rgl0AmLHvoPgqfVFB16LlxsLVw8nqtqeC1i82VlB
bOSQulOzmR1/iyX30BY3CjY65MeuljpKZGtjRd/kVIHAM956JBSEkaZrpv4zL3H/JhtemmHP+sSn
Cxn1A8veHDx3ncHkZvffwGLYRhymi+MsHt0tGoaznkPx3hKxfClyl8VtZGSVWAQQ47WNeLgTW1jV
E4dkyUzGnfPvkY3vleGyR7CPgh68mDyVoQQDA6Zl+rheO61k+EJ8Mfn29ME29YrORutYOLFgqLmE
Ijtw8rLCsopK74xtyme/Fd2643DQF6Zc+3I3wEAdiFwFh3Lo7L5bEjsfgmaX9diCj6xErG/qNi34
GzozJT387GMhrTUjPQkr+7UtstU+t+FuwhvMhfUYMxzqktDrXPc8L+P6kru9f9dGgvsYwO5xuthK
B/seWnezDybcdklhwyFM6qGp2/MQcZ65RWOGF7fdWtxxoU9rTbOah59NnfG5BlgAf1t2kJ1tU7a9
u/6w3ohZcJlYHmRY/iDu9f2WoVP72Y8rn10RrPIhL4x5Q+wgXgpfy2e5MBpIojpjlizQu9wE0TY+
q84vx9Msy58ZYGWo4Go/P9kEvKYkH9ZEy8Ok1XDvdzkRItipGBWHDfZxEGZZZV/YQ1ivP1G5NHyZ
7ngfOKeLcV6g8B1Y4bFBMijsGEBh6XmJjDvOiB11TRuULwxqIkrc9PSiQjSdHdYQVHhNcZ7Xq/W+
9mI9zgqy5HmXz8Ujn1nx7trldJ15wMoSPatR773oBJjiuiweKtBmt9BoLQkV13Kw6sTqOcooXBl6
WS1vWzmX9jGA1Nj+DOMMSYJNVxwdSWlDQ0FQ8vKE8XC4F1O33ElnKzTVvh5frZK/P5Vh6JAzt1EU
n/lTOfgIhopS7FHOlS8h6OQlzXwAGlerOxc1kspCffaTJY49IpRPp9nECxslpH6j3a5vY4NEJmlN
3r+MDTTH2oQ5egq7eLSGZbbQ7YxMIJXwvNdWxfad9kcvP5RVE7Meop28zxyo/UnpMBxO1rxBkY9O
qntqKOduGbM1r8iW4UoP9FLBwbXj5TvL8h5+iYp5r6ylQ0PPS6886tHZ+gptoGp+YJdU3O1Skwtl
mBzs+uoEqzd4238vEjZWjQLnwQQmzs9IF+vVgcBQfdTLgDbAivh8Ah0H7wWrmVfYOiONUs9vWJGM
CssynNp7ZUbv2/bB3yDpqqm2SvYFZeL7UKR3DlmqN+ByMtq/XqHP5WKcLrXFmX1YQVU8WE1n9FVp
b5T8p6joi44r4aBLMIupUR3qMj/OpktvwcmJk90xXP6hBScK4s/4VFgQN5LNmtA46grQXGKBSzuQ
e1p+NrLrIPGaJbvz85YPDraZ87FlYfCcj4KOnXeBSfpg5ulurIV5C+Jh7WCO+8FHz26i/lngdr1F
tR9CRkXQytOQLx1ijaHL7b3RK9+hM4bdz3pccusYY3J90stU3hRlYKFE7oIp24MudL/x3rpPzJAY
dTCGrMimJxcdYojFGmx1aSVTt4bJiGxHYr+1LPsI65FGsRvXhlX/gmFy16iM0sGoDYnAtGbro4zt
oCCn+K9unA5TEHZQswyByUm7oIKqfdpIshF7wCTTc19EHI0CBRNjoNofp3TCc/F7tlznJt+CAHEd
IV592hFVxh4yb8vHNSJzgxvEZ1rE/nuB793mxKyzqVY3ZeT34aGk7GnSdo2tCKtztd6RhHDqhCzN
gesAMWPtP1K67t1mC3q+l3q5HdkhFYegYox3vm5OdSygnXdUCGKbz/Vg5YQOqCXGdN6aeY9vdRpe
Jjn7v9XgimcRjTiNqBzhHiJFe4TjQzu8eiYG+GnrmhF647K+XrY4R7FYDNU9xJ38JKtYJfepr8sb
VADzlPhWVYi0D4ERJg1rpPnEso8ZfrqFmhIwxQ08O1pGnTJEH7+5pdbfZlr7gpn0qF8I5+sU8QMZ
MjDu3erZqckw2k1Q/O7IVERgDOe9KIlIKSi6LL/qmbnlFMFJboXR24wzfEEzKVmCbpNvvzo+YvUZ
FTuY0WOHu4HXv0S2ls6TtuMErHRw1S+nH62jqr/xlmhlXW+Em9CJ19WhY1c8X07hWCFe86Z8QBpT
+deNU5nPGm/1WT6u5btXWPUz63hKQntk6pOQBt80cAsCVJscE87vgKExKgWLlyrlNKw+Rh9Ib9JL
T91ZDafJfrQLNk4twRdMLlx5GoJH2/JzCuk+zgM/Vy9iwaq3G1wLdVolx774yVy6QdW5DMG7yeJo
BVDMuwem0U2NY1F8yI1zbQe9R+prG83eURKow5exef68R8tZ5nsqNyQwCLM9K2X8sb7Iqh+Ln6Je
3fZiq6CJ7nKelpwezZ/iJKMh46tporG5wEc8XbV96fupNfvZe650+Ex+VPHOrlV/qBgtSOro0rux
raqKU7TUU3w+hf72gvDfBitJ8f9LalWSSel1L/02o2gZvZL84YagofjQt4oTzAum5l6Es8cjuTGl
SoJldq4ZZ6Bw6pDpPSkfrwLwly58dnpWaxUQh8shZH6axDJCqFEhH2r2m/LqYj8QKLulnWJ+emkP
oNuYJHtWAPfRWpdzTSCJSPNlFNaZURqFRmho6RJyNfnrC6YxH4Uru+2iqqe2Se2el422u3aWJGKn
iTa0NOKzW8E0nrMzc8DSY1vl4CakDibkwuvLiWxFAWNj173p82Cb09ms9eu6+fqtQLjcIF1QznI3
8llHiRshsEhxDBRsdHLYz2k5aO8rk6SNXBVeH7yJCdlqwpA0/u4UFSShSJadncXF5rESK6bxuYDt
XqTuPJ36TAstbN6ymWaBKcPvstOuk0i/Ee/gjaM8rQbUtSgSmyDGi2Dx9OdW91x2Y/WhMubzO/oU
2L9AcYkJqDNGWolotXNcNK3W+cbao0xVnIUIPGcrAJHLAttJQ7t1P9ypPakQAw71BJBkjCgtYx1i
J1NVF37K6rFkBN01xmOFpaYbf5mXB4tbZL7KTR+cRMqVAx3BslDom7rJf0X+DDakgfGi9izspmPg
1oz+GOPD4efkpTOAhWgxQ2VQOLJs5oRbGcUO3N6heK3oPTmG26h+tZwFlifQ7HU5K6dY3jDaj0U6
Ygy9xIzM9JN1PKDdOXK86MC2HgMtAa91wP7t5KwcImTTcJQGZl3aW/qYBnjZ1j0odVccmrYFYYt2
10wXhdqmo02TH1yhKNd8fB6Wl/NlXaxhz/pCtwfVAbg4B+EpvnOmSibRWVQxuLOiFeIDqxXSLKZ+
DlQKLx3YGqDq2iSy1+ZXuUjxOPYt6v86PBXuaNEreUAhYu+5ueTPEv1XzidRsBHiQGL+4OHcT+at
dVFuVK2yE3frufJ0xnr5V3dqGNEBCCICeFvo8VvbwrC7yRJySTlr3oV5sqNnM26u95N4axauOLXE
r45Dr00dXBPhbrJnAOZV053CNawBqfsWieVRdwHtVFwyTKF4OklE1r4tXtexn19YaBbTASlkrnce
YbR1AnrC2KDge9Mftkx5EqaqjMIdQv6a3XlfQTnmUiJQxQ24QHmcuCOUDMILJdrSve7A/DTn0LOn
t2YxDDF6fAsLCScK9LdV29GtzSxev6Gicr7Ig80Rz/MpU4SLUPHCMlpYditW6/zKDxGDILhwsR/E
hNdQguEmybnaTmx5gVQIR2wmIm53+qbhMLmu+8EgyPZ2wRbMbP+LiVSWyJfoo8LSXevzAhtsm+IN
ER8MPGiLWqev0Z6CN//d2hOqGN7+pt0x2+jCy3WaMD82c4PIFFDijADvtKTZ1b7fMtcPleHZkLNX
IsUtt5mCbGPIXKrAtLtiiBzsMK7fobJllXjsy17Hh8o0kNTpTmwQj35RdAitRFkDBpfehRh8qdFT
+NLDu8Y/72rRDO/Gm07m7TmE6iw9vcXJqsX8XCyBcxoWCqvbkWWKs6ckhTjfN90JYLCKTqJlcno3
v1wwNLunk0J9LcQ3uMlKz8C5UrDMS23VoC6qWKHRBrZbkaEf6wiHC7YQbaVSOMeBYjgi3/mzkd9m
A1nPRsEnwcHuypldAk022iuKsOCm4eyQl3QanMb4JWT903jG+m3WEZqe5bgMICl7HWsXhD55NaIG
ALFv4+3kqWE1TRFMWzYlIWE9/em3pHGftTvcj1PsF3uuS+e17df12+l89bVZ0n5juwMjz3P7+pKQ
kzijjQldMnB0/cSuduDisTE/keQjbc4MoMswnvj3iGp0EFMk1opwJ51Wy/ty6KTNoapXZSWYKyX3
XtbBg8/47+s9EvHitz8tBXMqNsjE/6iMnbJqQtf5ZereFyCRuflTTLMh5iQZF4o16MpbGBWS1Dn2
7CZAIgr8+VQbLE/Mc5j7RCLr3I+StZJ/iQfbq8kaE7HzTIB0Vp9LJ2MnOJBklKdyZdD8a+y6rP6q
UTctKbIohMPWJgT39zyG3yorBzxl4E++Zc808cKgMUamUVXeQ+B4YUi/rE+LDfRpMjWFDytuaskX
IsjeFxZyGfw/6Y+ZwCxIOco/7abp/31oLnI3mJaW7QfeB7a76zZSXBbsXlwsAadBquay+4E1UG0h
IJV0nWb9EvVB1KXMkM2x7eruHlI6G/Af87YFC0OGKSXPfvmQVMYfgaiD5ybo88sfFlIfF2Q6d3bV
N8OuylyWNpLuCheiKW9/hCqKLcRn1BANmTYpt1kQ7axQYQAoFl290OcU22Ek9aFKf+AG3nD5uIqB
3Mj81y6r3kNdhOyVc0LGdzW79YpUB6/fdpacFmeX+axMdq2va1avted8UJjHw8GgOn7PvKyNLqts
CLLdD+MO1cltjPZOLps6d0oXEUy99OgUQfUMFoVjGF/+IIxbWWJETe1HyJYTqVt09qwDmH9NoxM+
/tDMOZe4GsNd1pn+KnaQeToVY9hUMLC3Dz/mhcM4m+Zy32R5MGKBYHFJ2WlABKDGqQ/LQppF+qO1
B1bIeLp3+BPitwGMeIiXRKuPNiKHIOfwUwgJWJ6lPxjNFLRHXrkvCAOhgFqJvUK2weQhsSrIBZs7
bddTWMZ7x2TrlR138j2auynYuf00vFVDEL4EJ6IKgVnCcmgqCPVImmXl8crXtTqgIKYzhRGxtmnU
6gExbV7Ii6US8YcVM89EGF3f9EK12AEbt35HuM7Wm8k+XYRQprkEfrLWacwqaTgPmAOf1kNddt5E
Q/49RLp6rV0r9w4uYlGC4FcRpz8q7Tg6wr+I9ApAD1Meq3vFwBFf2NTRv1UX+dOhmIrT1Ao9B0i0
uRMPP9CLDmDKzLQXrRRVQrxXdbsNxfRC3lZ+r9n7szmR2JcOOaN2QgEGJHA/nDjMKbMGA7kA9XzK
oIzrPeS8nnc/JMKIsjMi3s+uWY8mK7A/2Fz6VE62GH9KqxtPCgOv3HkRuYT8hONw6VvMF9MyClFY
+xBnEXW2J9kvXYlKfgjR2puD1OggOgxTdKtTRYFlQlmd/F0FQ/eBwKuJiV+OOLRpH9pl7P8u+839
D981Om0Gw6CvCX7jaj0Zev8FG8DEsd+EXM3OrhuWTi5rHLZ8tbW46TTZFryc2qk5WUBKXqMGAOwj
y7L57oOOW6f1C/tpW6eMvRE6VwDTklU6wx72INj4Cg6khpwbdqb+pwynCOWiWwT3f+PX/s9fAVM8
lC2wFyeGcHDyu//Lr6DbcXTrhdHxGMdkSqKdc+3U9oboq8AsohPBl2dwHokoS5iw9Ld5EQUEV2Re
/HewxJM1/N9c7IwXAz7GAA87xqA/M4xpOyfNmQQVMEDdt+vJyQkorpGNsAj2ggYbeJPF+3zekGEp
ks8IHQkGnLhIhUmXDhpKkL9BFv6H3Z9kSOh1Ana7x3Uc/Enqmt02jpZFLjvGNWTsaMBdhNcxLLhb
q9z9mkKvvkfdEEz7RWWuv9+6lkQntNpo1wl/ZnDoUkHt/+sv7S8U8B+flAtcGkiTLWCE+n/4/XOy
74Q1WxCsZTuvnype3HtrqsQnAp/payESG5c3beK0G4cR25FEp0LaH90Ci6DQ9B+NNtaOKMiTKcAj
ZqfaBhRmdRUOdDleafOZej4z9ThfTgX+WFS3htkp6RSEqag9kewiu+SKUb9MRqqZaFfQSAVgoauM
bSFb5sjpn/7rX/pPzA5DEx4K+A2+b4eA2sI/yAJ1MdbkEklv58io2a7iuSTaiw6UTq2JeoThY9BC
Se9IyyAjb9icL5EN4anRYzKCU1jgxHZ1/plbVvv8Nz/bn1SI08/GZiBCFobJJPyTsDSHQdd4lhC7
fo3z7UxsJ+d+oO32Li9tMn5Q+iqiF8NKMZZqvMU90HvYXIVOq77J1QkfpBcxP/6bH+s/3yjwj1Q1
jk+9FPCz/fvLLRj+1VG3TbtqXdkRuOyxoBvksIngUjjkCLmMNbHhC2oott19zf2OFgyV20A9Qyn1
T9rZP5Ej/0RV/ME4+eM//v8HM4mAMP73/8UM+U+Yydfy396+3qv3BuDD1190lL8QKKd/638STSys
BP9wHF5U5vI+UJ0Tpmn5OiFNnMD/B1ySiBPGw3XM+uB/I00sN/6Hc0qLgMcW+wApoUH8E2li+e4/
AJNzbkew+sFO+eL/iWny78yOE3P3ROzybCSfDg+v/cebVRDLNwZ6Hl9tfyErJSfQxQOMGzj36GiY
vsw9otMEof34igKZmCcv0wx9gWoh2wjDLvgMmoJVWUMM0pMazPrZZG1c7v7lY/2/UU7+/SU7/Zin
2+GUce/wwXDt/vvTbAUQetA3e68eI61q5zEnfHatmKZhVO0TXvkxTESOzwbrot++OtbiXWOgtl5b
TBAmWYWqvv/rH+kvIsf/OYgxI/CTwPZ3Ke88l6TZPzhJc+5i0Yhmem6su/lBlm34bWBuoevt82gg
CHHa4HaINb6Nmhq1Pqkq9vOsCoh2ocneJMczy1Il9DXlOYORfnKYJqIX99dzltGsvCazhcdsrViP
/Q/2zmQ3ciTN1q9ycdfNAmcjl+2zXPM8bAhJIXGejGY0kk9/P49qdGVE40ait41GVW4SGSGXu9Ps
H875Dpmd4iFxk+qYVBl3M0tIsCqsueHYLr3IXgzD6JRLAY7pln64fSFqornyyZ+8mqGDd9i1Gpu/
crFPBo8yjOBuBM54XVNkXAPlLR5nZ86uHCMjcsItE2zyjJ3tRlQhGX6jFJ+ZDORZihr2Q2ljfbk0
N5d6DvAbW97c3IOVQ3id28XNopwm3TmIesILdBIe260Qe1brl2S1OnbHErK3e/iacJnG18Z45bmL
DuGuZTa7MBy0emtLHSo1DI0wc3d//uBOD89fao3TB0eZASiODxDuPIHlv36XsPVFkfQs+8NGrH0b
lSQRr/t5dm5c6oF55cgeiWNhxvliYWByswRlwuBQAqJfWYxzBkbehbwSOIpv59kiChfxheVTyKHo
ysqgR/l8isPlyqhrCuZOuOtudDEHm9q9E7ATruZ5NMjrM/3151/tt3uSEyMUKDdtbkj6d9jHvx36
dBsjdsyFUWNGT35Ck2DcmDHUv5VlfwJBsC+5R7hefuahyMI1gjnsHTWoujfmLcktbFsBd8xK1f5v
XtmvDzCvjMqQosVD64YN3P/5yv9Sa1a21eqJfczbhEnksS20w1QL2c1LNdZI7ZCRYCfw6rS9XeLI
u7N7y6X/SicBly7y2eunGfF0f3dJ/so6O70qAbcP8GYY83/Um79+FUjeEljbo+bNVNhHQTbErC0h
Pz65c0ltoXzNMFknAcsfPCX52+h3CFWjsX1XjhoSRKUWbsXopDuIusR/quTSs49fhvGzDprqGlVI
qlc4xdiZ/M0b+uv9/vOlwwylIuLEw2YiTt/yv7yhtH2A09Cuv0WdZb03ASDvLAjb92E8tbJotFPO
yiX40AGBwKvIgS6O7Pmkh42diHTHv3k5XFZ/eah+vpwT5pxGgrPao+n99eXkMRyTridXq1/i7r6L
W80Xr8nhXbVUIY+OV3YpYV0Vy9HFCdG2TqwXi5Vso+lHm2NyYEdsggtNxHO1ZuDLZO3Pr/DnFfGv
8/r0Chl9hrBePa4PArthi/31DZu92svops2bHzfdbeE45XMtLRtCJAKTjAarZkDJDnfZaHZU7Un9
GR45hcInSqzkCORRfC6LZkJowIc2jMIF+gQsVNdois3r6BE9sJrHODnHY4oOS46y/RaWjeeaXbr1
OGl8BsxP8eHYqpguUh3hjS2D8jr1Q8bl4dhbz4mt+LTmIZLYwpiif8cMu699ssCecBnMd8m4pM3f
PZv/9bOLbHquQISAsfgMf7vJjGMzYmGT/5awaWUMEqO+iIugvW5bN/uIjEweUlU6b+6kUQZG3lCd
kWMPYEItwjk9MENyD4IDd5SZPv78qf0Wsc6nFguP0wxQLFBzPNnur58a4yU3apj8vPl+KCt41ZUZ
yAThQVsJZXMxthhsHyoXMyzIGAI4IYuyy9I++cPI7hRsh275YHoSfmmfwOy/K0x+vUx+vj4RxIRt
0SbaKNxP7+1fHsM+TLqswCn/noDaOdP1QGKmWJb6puuK9M4dkPJy8uKtOck8rpVx8jeCeeLn1hnM
VRk08yVHuUBcW4BJWXsPf377fnLxfnkuIUtySABkPVUrVHq/3QjC4FEEL+m/IyOyMOG4rkjQd09o
GoFayZd4HhJ1ES+1BcdrYDGJZ6RIoFVMnUafj98aS25X2Mu+S7qRwXxBmtkhpFToznPIuMMOXxzI
NrhWSYtUD5knT86g7l3X8b86pJlrzBn1dOxBT7zUdVc8VGCOk2PgRtPnWAaneiliEU5emY9AEp1a
FDO7FOqNTV0PcSGwO3DTgKx/4P8vWMc5pdpA3TN4ptqyukBW5Rw7rkU8OrE9aBSv0mcu75VefovV
BMSK6uLlw509rO2haX9wlLfRi20xU9hSmDhI1EulP8MuLHErp3lqY7G0GyhJTVSfa+pbznBD5vkq
cxfrjFOVoGDMOW60alFqpWtdxAjapn4On6qkqQC0ECkNys0O9CM4K4wurs3aFP6VI/NVGHdFfxmx
OZvPfeEn5gI9ai33Ljs+H/ElYeF730KZtx4YIPxIkyq+JbIaBfYCPOyQpuRYbeZczCm4AMP3vA+9
+ZZVuPOgkCJgIAc/OyGtiEJiFEXd3TGik3czD5C6AAHe3jFlk08gDNMXyqulBvIROHCXkQpQ7aQc
hqT4FsFOU9vZlA9Vf1awusOMxJ7xnYkDIAdjsupL127P0IBJZ7YFEdIcLT9JkG2UASXPEogXmA8h
251Mh2qnMHyepSyjn/gmsLSh44+c/Qht52YA+vbiCMt59bGPFqugFs0HANDpU5NSCpoFEdqbTPvy
3k7aEEeWilEhG2Sg+OQzoFqsraHSreAP2uGhr1mCboIpZR7eq1AfPHInfbTZqX/dOBDPt4jI0EBO
Ob5UwvjqH9B4UENKKsb5tWh6vhBolg1HuI0LadNqzj5K3uZZcmSfJKY6+cGER1z4EIcvgO4xP8mL
0MSrSFicgosXSxQms9bfAlZbtunquuX2FblPHQOB4sMIcVqJiRA198kXuR757+4tGTnXYxV3l4Q0
B6cgVZyV4DdUdhxYASWbOhZl9qr1PMRHHDhDilQEe9WK1Uv0rKRhh4VRUzznjGZvszjAyZg7XXNj
Ne5wFdjj4tyDrkh5lkOecgRR9kjjEE7zXealzY10ZfyaMHW/kFkfMXkDW8e0DXMTYZFOhmMfZGsG
8S4LvDfjz+UXiLxyWpUy8ev1aOzmIEWv0iNqWREcGyAKb+7S6+iMfJN8uWaRrvPdyamHL5YT2rsf
nDR9Ia509FFYM2AmW3hhTEECFGqJerT684o4Us7WpXoyje/djXE1f6tGZQ0zcb4fOafnFeu4sdjG
+OrurblFwsaCN/+YgVB2K1WH4gE7rjwGFNy4mJEbb/wyGDB5zvbwyqrdvkWsbr1DAOxfT04xUlnm
ZLjmGFSQdlgbvVlM9u6qENnJKnHSDBtGFPpoOlwJm8/pHd5bYkLJfB/lu+cU6YfkSD+XtQPiHtS1
e1HXyCi4jwR/uXCT6FyYYnkqeabkCp0oq2WCt/sDsebNj1lmIjyA70BeAO+MF5rEifvaqwgRYNZS
xm8qnXfXrsp8SPl4IMHzenCZUcClDNLLZozuU9+vbvrekJzA9VmwBobpKFduZ4/nE6HJL1KPLqJL
tniQHlrLwduZ40kF1YQZcQ0SL7oScJHVumF/CwBlzD/qBC7uJkgSBEZpz7gbembg4McmgjfeKgcN
a9JjGtwa5E41H2Iy3koAus+Nl1hXaVJUbH4GRhuntmM442xlCyywXIcU1270HMC6eEK3bV+w3BBX
wCiQBZqhr96L3LZwMng9zn7WLSlXTDkHl4W3YHiWIuFFpEOUXdL94snkY8UYUZziZYoZwiQeFpLM
1imoyWhd+yq8caPTyZGHS/6DL5Q6Ap0Ovow75Y9ejaJ8Rc6ceI/EED9hEkMTkmhRP3CNxq+pyvWT
a7LwrsNj8yYzCt9tmoZJsgO6ZEe3LBxIFmomM77U7E6qtYvCONiEdTi5fOMQAq8I2uEilbITd2xM
p1fsnvF1zwWGXKaNvdeRjA21wT7Nae2Qsk2W8TCjJQcsgdcrHNQTm61h3ue2bB6BhhkUA4XLoRXZ
TfptgyB6aOXJF9+nrn5QgCW5zg3N9QpObX3sY68B7Ob7dz0W4XWGX3+HGqM+ItNCAijs1P2MC1uB
7Art+JpMbnJ5h+4lmIajd4KOct3hwWJInF3GQ8jPyUXVXBAgt3wUQ1I/c9HK6UDTYzdbz1XWO5jX
9L6dxshe4cwQxGpkrMkQZ2Nai1gqrufFAZGAbY5hRtkgAFwpAwvA9xf0z1pKeR1jiaCwqqZcw4tq
AITFg0Oblrn1fTsvwxUZ3WO4dcukvqEIEHdQ/MV1wafLGlologAu4rj30qupDiXt+B3RSuEDv3a1
bEoQEBSz7dI8NYWzXAYxST167o19FWWIsHf01dZDOOZNvqk4X/KNTMD8ZAEH3BoNMsdMUCS8dyy5
yoOts/xW+COYHZ7b+H5Bio+sCxTYsSwXlnlySUjT4sEILubakAWfCs603krFxZyZ6EE3SBRX8VLO
T0lcsfiaFmk/hE0QvixuvXxYpi27VZ930QmthDJ0PTo4eZ6FLsHFnjpd/2YyCm3mCoGexcZ/wu7F
M00c8ioaEfqtbSh0D3XRev6qme3TWWYbsGK+lfX5LYPp6qB6EdcXNTEIx2ruCuYZ9iT8szH1NBI5
U3fdlsQUxkrYYJL6wc8Xj19t6ftxDEnvxXTw7MmqHS9zClC6K8NfiLTCtU/j52V4R3oT+/xhT0Ko
6lWXn3W1P3rfSvdz8FQW5eCvlejUc5wxJUVTkQlnl+ZDvBAJT0j8iplmVVxj2awld1TaBdtIJu6V
Z4bR/5yWiGI88MbLoDLSPWrbD+ZtTjkOVbbX0t+iA0uvB45X98zPBxdt/Og+jdPS7tIshk6Bbwvn
dF5k+PSD0hGvnHgliTt844uDcic0Lika3elgCFO/Y83cXmuQu+wxkR33q66fULHy3rbjfWQVc3Js
lxmrjZX3rTjr+HIQRh0EEnM69/RFEaS8rRFUy+Y8xthRnamRaIwN4wbrje8EhIymCiEfgGPA4B5r
3gByyE943sb1ur3XdTBJhpTFwh6Tnzlj3V75e0Dtwc3SyCje9EQPamhiA+90n4NbPB8G6Ew8HAyM
AKk1Mj23MAzg+1Gjda9tN1i2eU08/aEE45zupC3aGSNB4BRbcDtxf4DjNKRnPQWuvwXjYYI9Li2Y
O01UoLhySOt8gQQ0v1cRxoCaA69Ab4FUQXhXmO7KfK9KvLXHAFF+flu2TtrtWAz32Tlz5/66VcXM
XNKpN+6cYg7URZS/znkGzyV3k/K8buL2RbTK2XJMzTESF9Eha0UkwiQ16eoIJ8iiD4yyGa0WdmKQ
W4DSfxaDE94zHbGui7TO800PlO3bB9Dxipu48IDm+PqoCo+hJ6Q9GjOsBQtUp0qdd4hjD62F8BLE
R1mKfT3b6ikeUvMCHdmPzvxM6pn6fkJaYxtt9Ak9UKk1Kp1pb5g2cr0anDPMY0MyyJA0ryqCmlrU
BmHzGuQIvu+wqY3VZRxkkbvh+9N/wtaSH/SYfbdrbWe5S7x5KhCiFCVJ51kyvjFuZO8eO31Tr73W
1Wb1b2XfegVx4eObper0aHX1d+O5vL+DJW/+reuQpOI0ZyoYZuIWRLGH3h1Xe7xZrKj5m6Gkexqs
/GvwwhaK/YZPskQY2kTHgmP/tUWOcXmJXqr4DYuHdfB0nF848TSTJeH4q7BzrSO0bkwkevF3UgTW
ZoQE8Ogncjg4jNIOWLDsjekTdyeDbtrRUqZbgq+ay4FjjFt8GM5dqxNbBCHzVknZb2ynkbuhDEAT
VD2ywQql6J8b69/W/6dfKuB/bkxEdBh4jCZ+/aUWVpDxwA38vhQeDcRSQGZyOrE8K3SSEp9kr99a
oiue0nHInyot+5fAmzjXcTYO785YhAdOH/2BScPcwKqwPsfkNBDr3Krg1on0J/Dfgt+Whvrxz6/9
5zL91w+EoCPibdBmxTadxm8fCMDEPJhL0bz3gh+Cja1CgNhlXnLWF2P9yJ/D/IizyN0vE0DS9TJL
Z9j6WKruCA3p3iO7Frc2awrkZX0w3rU1yndViARheDGhmCrHQBOxaMbnzlcpbZHskJ+lCSr01TJB
PCqXOu9XvYsbcM1k2D0yWsQbxFGUP8UeBh3uyy4GvoSO5DEmFn5aqShc3qyZ63jFXRmeZ2XePUl6
cZLZ0PZrdF8GcKHb0dmxDR2ehsYgoUhGE4zrugEZvBJZnBW3oRFoNMLBwviFJb29ivI5CbeR+add
ccGTXAA2XE+sS25UEjvvNqABhC1DjePeKUP3QlBAPPAoY0CwK7f/NHmkL4MxC64X44LeTZZluiwi
vwfE7s7qssJb9CMRlXqRMk8uJz3nFSpusQwbBaG+2oslGr+I1KLpYoSC4cJ0EZRIzp+cg68JLkQw
aLwNo6Ue4YIEqJTSYABMXsSfYI7jHVvc8Tlqm/wqdNEQriTYoncEKsjfxpIHSWinvq40amEOuGBR
f7NT+W1Mx+MQu+zmkEmwTUQ08fsYTLlNB+sSgzYiof5HPanstW1SJPVau5804hkyOhWRNVZF9KA4
t+0dU5XxmqN8uavo0m/RQjoXJkc4/TcjupDl6y/nD6oS9DmC4GPPYT0S/7Y7pHa2krBM/HcMBWm7
BfWrHhPssenOzKFzTbBNE+57nsvXrq+8W0YW7mGxoQshjw30wShsTLgI8SvJxXe5eN042ls+4fC9
ZmWwav1uOGMeEL5ia2zJqsk8xUSyHx+sOIv34HPYuxUg7SBWDAK9cs6a0OEg6E8E72q+OY2j9kzX
JdLvHuUsnvZ8eq0reAqrktC2q9nu5LDO0hEg35BSq2IJWYqVogXu10BgG8wDizdexQSGPZF5ieyj
EKN8EOiQKxAJSHQjBGtXXtT3+AHSqt7IiIp6hbl5hGxn8vJqpuyZ14pf5gwPLTQN+g/lQZNjd8gU
IVC3Hf0ZAtaYo+OAwTR4ag3q6T+fTYH/60qG39LnWCUHgdUM/0Tebwfr4EIRLPxJv/uxKd4Y5GZH
TmK0iQETpWfTz9HV6LBiXheuLjHYE/TkbU9ElgsctwiFUmcKHzw+p/GA4wr+HTDD6aYunOg14E8/
ONBGsLcH3Ni7Ztb+I86q8jH02/KombRQ+fm+fmw9mml8GWq+g1aiDwG28K/B0vMOZhM4bZ26azaM
WXpQcQXQ1Q4r+1NRCkybIAVr/kAPXPfMMTtzQ5kTFZB3dfzAqn1yLiMLDxHsztiuPzW/5pc/1d43
gPw0xDQUCLOuBD4Rl3nntJ6TeeiANrijWVN3heegx/KbYMiDaruQjXnTZcK77IfMedFxrc7JoWnu
uj6erwKmCQwl0FJ+tQVzLLCJJV/xibPKprK4zO3WupEzoNsSkAJrQFJynkl29062Ktld5I2H5RVd
XfeVTwm4fDduXvXsOeh4B3Ygq7kbKPRGerNzg6j/y1vIVt1pFEHOdskEbKs0DuG7yMadxb6Za4oy
b+qjGcNFbAiWghkGvhW3U3IRlIG+HgFzgkULJu9hAdNH2yxyhZyZpfV4q8DGuhc85WgsSFTI+yHF
p6JEs9cFO0XY2a1HtZpUQfzl1rjejgWeh3BbFZb9ypeEw5h9+nj0Sz3toeYVyGGWqQm3M4Lva0Ao
xQMOWj3jQirlrXDG8jHPpuKmE5PtrFpM8cTATQRx7uzh5FwGOidRdU4GvjP9kVOeV1DmrxYvik5V
JWYHjJv+1O8bp42qfetbTrTXbKT9Fe9Y9Gow2SUEj+MN2ExWhEWlnZu+2rDPGK/xqIfngmSG9Ojm
TeMfs7aBylP7kPFXDqz8etcVjnU5IOsZQQb1PQ6OZiqG6wwRPZjBNifgHUhM/jFg76FmNnqet2xP
sisGAPGnG5rsYkLAeoCgAmoSFUB02UET6vdl4Wfl3q/GYtmRIiYOWqXJDTx2RlgYpLA+Zn4/JGeA
d2J7n8xwetZAfopxO6uwmrdTK1mja0xXZu3j2sQJF4RArQ1Nwweji/LBXsZw2eU4k+5KNdPAuknu
t7gM8+bkuV2mQwH9Tq46L63O1YiulDEF1hc8VHWygyfaSZBKYGU4kcsFOyun+YUMgqg87wxNRggw
/J5ZOLRZz5rYvw19fF82XXu1jA45CiHIm4eon9jzY5V070JMJ2jIhnykfyzVbYrY8T5yMnF0hlMt
r9sOy2CuwnjBhBMg4j5lG+BwoRW4sukbmGaQPnKZlJlH+eR4R9s2Qu1GjogNr1MfU7WAnPX8yb3l
BBub9Zj744tLMlrAmJdXM1WM9U9P1HKRdWk30bqXFYAeiEZXC7uGdE9AYo2NSZrqqhoXcY9t0L3M
i6n07kXddkDwqsXeYmKaAS5IEBqbsaq7Z5jlZtlW3BTnPTA5UAVJU//IbT2aLYQ+HH3K7TGeq2o5
EXlzZuzoWo4wDBOc4Kgr80OC9P49bYy4KlwVbsuOFeIGcWPHEeu3udmmyVJigE7jDpwnDc8XAgV1
JkEb/Qgx9bxnE36EBIhxho5lGCLmD5WUGwACMXa/NiweUitm18Pd11ySbJZ96imsd0DHICjSeZlL
HaZVta4gC+28rJj2Q1RbXyEXL7aIWObhenKi4s0mtudJtH6AaaCxUhqoTpbNbd7BFGdhk0DWwKfx
gnVJbbPKS+/mHNHMSoYqfZqXqb3E02xjYZcJnp2oZ4SytUtrbs4cPJJfgm8V4CSf3ci6CTInfuZM
z70r0xe1vYcPoOgL2f/WN74lJ8YXiuXaLkFtnV7qMQvBQ1pJwuFZui5maCue612G4hxDSgGv8oAH
jQ241YTudJK/tPdj2U3uq3GyCaV01se41Jt8FsXOG4bkyiqbygdjG+i7Xs2A+QuhzO1QN3wxy2rw
7glJgRrowsACdOg41Xj0NGd/nybinXFzftEOzPkIB4k9b8uKzFtWYaDCet1nltNfMMgYjtKhrF11
jgIZkPpxduNpp6tvXdEnyReaLDrMgXMQJPySi+aM22PJP1gK425BHlU8Bl7tlxzuzWgOfVpOLuFF
xn/TWkz5dSrK6gHPftVu6l5WGaCgofgOi8GPrwAZQsnVDvuNHaU+S2+jm+4qGEvXf8HOWT71aNqK
XYjpJydspsf7puDH2+uhs0JkRrCIDpCQEe3YXMLhI71pXxzINRTzpSmN417VQlrlWUrJRfIPzw0p
IW3NW0pmQ2Kwq2bB3vRe9AhzZ6Lw0OHO46Fg7nXygqJGz6E7TlGicTz4MmBr4bc47cpcNw9W5PX3
Tj4vd4M9a4Z5qejJdTFBUh6tBOPQqo4m7C/VhFWYWVNuASZVpvoUQrFyGbrZvYnLPHj1GriXKwyB
NgD+2WUD0NLy4xjFFtgBlQriOxO5rE+iYenuCVZr7zzOaArJRsxPIYyvewIwmR7DrPXKDQzXEJc2
0RZHPiL7glgSOziHIsYqM3Vx4O10xkV14s4uIQzzJKWfbWlzfLylh0wZdSSiNne3Y5Dl2XOXkAe2
H1su6BWHedc9d/RWgHQQd61Fz9O8hfRkyg3xT90NM0b5owwosjFIByx42L1lL3qM8kcOP2whLhxZ
59Lp3OyImt65DaCHJRyPPn6eEqL3SpZWdSysOv+07QyTxkm8w0cwMz2wG9amyC8QBay0UZwbntdh
oZ1zLtayU165tjsn3sU5YN1VNwlydBk59W8htnQGvDlc4oIsA+YGS4NHbER6TiJIpdNHwn6KV+Az
zmNfjeGTalx4nSUSuksP6Fe1D4w1D3hQuzAHBg+tGkBy2dsn0Ze6qhSRTJtUdcsVeO7qqQp6FgFD
YamNzdeh23qZkwW7nAmDtaPQGI/Zkjl0S245qVXTLD73vSmKxxiT5D5nlm9tsWEzr4mz9AKedP7E
d4PdJx9le9lZqI3RVdUBv4FXZQ/ArPV9ameA+QF52SsjrGLaEkTq3y4YFJ+muXkuUjYIcYQvbaWa
yCBht3UnNsbE5g6/cnAnm24yrHkiYcMtHNtLBeIK9KxP2tCKaTH/mp1k/mAjH4HdHyL/bLtk/hoC
8GQ7DBx+dA8HVOZbgPvjRhZtedVU2jsfiQZdtq72FJ81M4/d4nWwIr05NH8zr/FOOoy/zjzQnwmU
SYgeeZW4HX7TuXpBT0kVJ84P227tj9I2zr5zW7N1hO7OqnToDxHwtSsfgtH69AgAu4/VHoS7PDpZ
6e6LUXB7MYypGIf4Ftg6bXYLlDGYB/UEspNKsyBtA6AfYN6dGRtGwcxIWLc47YamXp+2AdU2DLvi
Ug1Zv5l0zrC2Q0UWDL06Mm3otiiPfPwwgXv4c1v1X2ZwbuwwgfOAD2BkiDnQfxtXCbBAde8lH2WR
xt420Wl6MwzokHYFoKyvrjTyBVVy8ELEp2/4xvVNtQFB4Nyx2QCFW8b+eJnUbOw2STQV9i4h7Bf2
w+z0t3hFsVO21tBdJxjnbgvaYq6xuvy2Ksv5UJWtbpp8sOH+iGbYsUJ3/6lg+m9Jy/+Hpmn6COn+
/wL0i3cFJe0X7fnpD/xTe+5G/3C9GF2jYNqH9C36T+m5a/8jFi7m8jDyfZzlPqqq/0jTDKJ/ILsI
mecAyv+pPf9P6XkQ/CNk58t/H/n06Xyh/jvKc//nTOhfj6Q4aeIDnzEJ/yAHQB//63eynMTcCPx5
G0SOzTcxg/FrU7NI2rSp3kOFSL8oG3DD6XSKXhMy5vUWb/t0aWM+8ZEXV/5TSP2PFtqxpFglRZgW
25lTf18s3UwmC+LPaU3tLGws8i5KtdavKgBTcd++Jk4Y6G0RBWF4jCcNB/20Ee+3tUB5vWZ0DHKK
bUi7cwKRuOeeKkOzLk1WPvCugfJH7Dx9Tn4rrX0d+EoB7EbFBMLLsQ1aLzNXYCsnAN1ZkPe4ZiCn
AV3xif4IJtBCoPErcBtVxJTBD2mhV8PcS24DL/Nw/o0E6jID6id6OkYTJ/C0tA8EpVjHBIz0KqBJ
uqHUbL6HJbOOZd7yXI79dCeqRd4mQQnbzV5csO+AOqv3umwj/Tw70HZWnrZjMldq5gPu6bLAVzk/
zfOELGbSXXYWU3fU9GaR8zo3CBrWYeeP8a5vkuWF0RGk8BL95DsJETJkDQ/jmsQRO1I0VSF8Xbzx
kpVMocQPSjjstAsyBaQPXR5cCo3hdNX3lZ8irZL6m141f0p9fsy2Qqh9mrEKS6wLk2YIe2xjXZKx
Jk44S5k+MqiQHlhFszyPeUUj0+iMqisfR4RnOkliuanUkD4puwC+Ius27veSnTNlQhGyaOtCfIDH
fPASLuiF9eG2qTLaFkRZdsfIthFnZmaIuWbM5vzQEGWOXmcxsjAOjNj1OIK7Gqouc/c9086cj9cL
KIwMsK9dt4z6ONe0RGBfdcJbAgf+FPldjwk+LCDMm0aqTh7GVjsvsYoAHE1CEoBluVCBCD0QUFI0
/d1MgFa8sd1BX2hWgIDP24bXMIo+NQcdivnDs4LmBSYTk8Yhaid8pAmK/rkPKn+jfeJ9NgrmSbJW
GnARK382syfsXHMhbSvJNqze+1vfEuUzq24bBlBF3o1JGgspQC7Cx7ouQhRSUcHQksikotyCe1c/
Na8viqEosVwpfeN6FqePnrkbdagXs9+g79fWsz/3ZXgYqZu+7ag0874xug43xqPmvJ5QmXJTxG5D
ItLUzXt8anW8dhLXI6/JldkTVXsMdhl3udynEAOYhSpveepkgc83n90+584ZMP5bUhrSrmpXZDur
xAJKEe4An8M9qS6GomLwXaYG2kOI7flt0r33nEQo9Dees5Bv3nUyGS69qDytbeLCyB3op7k7Z5XR
+GdY67Q88yK3Lnb5ktYflLl5eUBDM5xUpjl7Z2Np+2CEQ+zFgMiTYCsrcxkKoQyI1rKKlwCDucA8
KHs2SHsrqhKx7uJ4Ij6CNfR0nJwseRAYkWfQZwDINnmXj7eRjFrniJ2gCg4TTaS5R8CI/Ax7dOFs
gTwitJoqZ+o2vVyGF2wMgQ9qxZB7U0tvrNfuXMh+HUbOXETrjgwslGiM6eoOuFUWJLepcaE3Zok1
jBtXydhcULkRn1aPjZ9dlV6cfyvCCEjGKeMx5vipTkZQ4GrDnpmN/eSF1BlbkU4M2dIlb3YGsqS7
gaqe6z1moag80M36WDfyBuN1uRTumSX9KtsB1rDT+8Vt52RTQgVDZBkWutxV0H2+W0uMn8NSju25
hqbGMq8L1DNe4mrmSy3hSiggrvAfh/aktgDTASqzdVW59RI3TG/dGfBziARxWw/98gHsf2LabrhE
1lNotKbzCbCdeE3OaDH0U3J9gYmipLIFZX5bjJL00cpOjqp1IHfxY4fn3q+Gj9M8KCEFqsfdy+jL
gj9Kn9esB2W1LAQCHUUb5iPaAZAStvmOUWW2kbpyijMCIcR3N/RTiI4g8WB+j5zdZ8iQqMACdlro
CxKQyXyBTiAJ1kViCzMPFiWxALXB8TAB+Qyy0KiDbPwIeOBA2QofwPmQdpdIjowitDfStcaBtiFR
y4HIABmfjW2nPgfZa7yPql8eLEJcGW5G0XCoo+jVEm2y8mu/WPZ4icLjggn+I4B7e67D2KWCHXSC
wMId1xrj+oP0I3VpiA36RpvB6sPOmvmgrExxavIjPjsW2d+TNdk0QaizuEJMNbprJ1y4v8g6gabR
V+n0xqENYYQ2qXiBoOeA3WEof7dEoXqOoCC2zMQmfSN82goWhIl5LnOrLdYgBm2OX74le1Hzuayg
KVZny5z01nqms2l3Eg3CArG2mFiRlbPrbhy82wAE1LhnfhDct7qaYPyOZZtsQSqiCCZPEkuGa9vx
69jVkMv8OMney0EvaHqRO4NdLOOWYjVBILgeu4mpLYfQQjgI35XzBNZGDLxpjPwLtpoFCBJC4RRa
OzldZzKbmUHWzRSTYS3cNySGIwd5w7hkHWS49M8yIv3C9c/K73+L4P/rUmn+oQjm41PZ//n3b5l/
/lIK//xj/xEs//+oO5PlxpGsS79KW60baQ7A4QDM/tqQ4KyRmrWBxSBhnmc8fX+IzK5KqaIj/2yz
XrTVKioiRZF0uF+/95zvUNUK0zRx6gqWoDQoeP+3C/M3iYEf54NBqimT8D/qYITwv+mGbRj0hbCA
O2j8/1UIa1L9husXw4QgQdykfDb+TiWsW+LjiNLiSoadUxeOYQkeMFbdx1IYBRIzrt4wVpHSoaYG
grmVZaRLIoK02+7FAG/NfqZRH12EpiCfZm1WI9wynzFwecWZpuQFWPGKwV5JrOgat+kExpQWwHwl
Zdw5t7SyXEbxDD8D/5zwkPUXOeu82piidOv9nKl4hxo/YOAw0O+j60B95XoRjM7+jp3fAIU/5TlY
Kw5+bMVMChAypLpOx4eIRyNAcz2SSnGbc0lmCubWk3oFfkZjESqbawTMFUbHwv5T+dN4bbrmiHQQ
Q7TfIxjNkvZhYGuwOR2lO65p6szpNXT9tN4leeXEdwLDU3I2ornMvjK7t2+tIFfi1uq4sBwV+zNw
2bEgKcbQR0Lnsr6EA5X2VID3HRnIVuNFvVMknks5k37N6Mig43IYQ0nOQQJKD7GKeveyL9ra8Eye
W/qEJismnr02w3NHZC8d8uBKdxA0g2+sp2J6sVpXm4/DiIDtDbDZMpxp+6KJvqRwGCsPW8UAjVvO
OmjslTXljYGaqtIT+JNhXL8uCsLmKlIac39QUoN2yEozdt4RfbTdnvNpbt64NIPbXewMEa6GZjnT
OG65wxGTxIgWaNY6pNsfEhOs5mLew5rQ7Xfg5woHZz7r2tYv9IKvrcq4kKGj0JnyXIOapOBeT2bM
1um1PSLPRaRXFREfBPkh3fLv67RBM9AX5lXv5u78rHWkaZlYQxAq+Ycey1zzKkdgK+gSw7F6rNqh
KG7I6t0MKcU37BACxizGizg8HwNYjIeAnhKXBvtZTqr8rhdIuOH69c/Ip0vPh5zwY+FinE/IMQPP
gt55YFC4yLXqVRYsCbkjboObOACt9gRqwe9eKiNJh5Nl1O2KBy8ahIcuB1Wl05WyczzMWLk1rqEN
YxMaCbqCJR6DP4PCc+trbbnlS12MMaEYwZZoFsvYdLl+NFbCrzNCggzISY3VS8URHh8AMYEXXzO/
jMRVMia1uBmowOGVBHTwaoasKIZRkJNcz8iIoaOVf1NSJx5wQ/66ZVyRaFnM16lRJsaT7TvdS5JO
xqaSGhKWop0yc4dkrN/ycPkv/FM6T2VnomOXTGnWFUq46hKKf62O4NXosgpR9+1ZK2ekXMgCMCWT
V1IkPLNtQhvrOeqnhjj1zHWH745sXOcgcN9ZewYOQ3QJwrUw3mshEi66Gt62o2KaEQN7p2GFVMcE
7nO9aInb/aw12RkNSAzSbaoImAnrKjFphjXxWnZNLTaiX+7b0iZLb91NWvGi9WFFvHti4g8PO3aN
K1Ky5iOW+YiAK3cpiQYH3pznJomzt3McI1tm0NpGFllF1DXxRIirncJaIwogYGwBa10kk4jJHkma
xCQavM3mfasXMkRdVNCgI6wcEL0xFNlzn3VYxabaTU6YMvqbYsrgsC5REiBES2q7VWpyk+qQ1L4B
JFcneOvE0HTR8L0wnH4TFIM6Z6HzPPsWxrsGY+Eh4k0vSTC+th2MJtlliaY2PuNM5EIVWye/iAal
GxLhwebGv2M+MmyIo+A3y7g8vIzuqJjWZlr0LfAHiPZIo69bfqaXKEZZ6WSiN4AitiuFMneV300X
jH2z+yDOGO3kiWkcfXInqG7amuivXG5x8ZQv5ewWD7GNsXctWt1477HJlRSnMGW0iVykmuEMim0H
h1BgzpQ4Vt5zP2tN+9kmdhB5eIcSPJpG4NgwotIjEiR77ZOP8igVWIDd7OvgTzPgraBkjeSi7TM7
9HrDr65DV7M3avCdZANCDAlY3pjjG0y7h7ZWzI5sWqHPMhfVPQ+/QSgQsYX1JssYvVA7y+8OI7Or
qKEl4IAO9Ey0Apdp3fivRJ/M+kVatAN5DykiXwhR8bVdxfYtH/N4UJmbvDZlh4GZAXu37R3e1CoP
hKyR5gYYdUZhGmvsPHq5Lw1VPw2c84HHTE1VO7uX8pwukEz4U+FzLuz+MugdbQdURN6juK9faiSc
JBkpxXDcjs6lNJtNlcIc723tODlImkKzvBfJWF0NqDiI6oZ2uq8JuFyb1O/9eqit6dTiPubP7R51
uwHj3K+rPexdcTQHYT3UevRVVjinuA1cJEiB9VU6WO2jXpZAulwhsQd21wlRePfkMM3epNOR6eo5
9MaiaKmY/Yu2MNTa6tr6tku74uTOSxVglkb2EsFAOaKO0s5DMyUenOviWjCj9oxEC17cqCcGGmfH
hkma9g4aXABPq2LGVaVWyNtRFBX521Mx0pTgU1g3Yx9sNRFHF+ncvQfcggkCOMBb9OmmGTckKzR3
ssK7H0e1fKrIXkOqXV4he7us9ao7xPj+COQtMvHuJ4zemaCfZN2ItV7J8BF4MkHfQeORoyEPLtxg
XGgN7XONABBMtGv2HlGsqxGkH+L4wb8f3cLacuh9N0zC2dYKffIKnvnOTeICHUCOk7GmMu8b2MGH
0qgTwq3xv6y6qL0mMJMAgtB1mEpW7kU2x/TxssB6pALS1GtV1H3wfVSTDm4XpOQ5SQVzuDKtZs+N
NFI0fdxBhD3lwvdqchrwxThFk3m95nclKR9BjXqRK2dS7TMUSdmZXstgA+LW+69krKnSa6BD7qEC
597QconTSv29DLpo2rLLZW8Jx/2V06mntNDiF+jQ7M/kW64jW2Q0u5qAGOyyZzTfuroHqXhOoBqG
bDBdbHATEhU5SVqytlRUbm2X9uQ4jclFBsTrmUdDmzYIxK0dYrtuMSsC74T03z2OhHloB3pcbNsd
DGkQTDpw161dT9O3MdQ6DFp9VLTXxDhWS3+m+gYzDYRhtNA69SF9laDYrG3NKGGL1Rl86STLDTjC
ayOOnWDDCMlfy5AoWK1KscLUuswu/DbilwjIkSyG+cLyhyrYZojNyCCgv+fmU74rDK60a6XhAdD0
od/4iQZBn1I5rVayYRddKUBN23E2CCzqzeHCpNmzLqMRIBPNu+E7yvz8Lkdf8uLguH6eyD94Hv2w
PY+ocECk2XO17cXkPDl4V/f0+si86IrvM0LFPc7VlNQ5gT5GJ+MF52mztZ05/Q47y9x1iRTEDQwK
92mHw6owAbr1NAEsuhsear3o3A+ShgFD9a0/ZNmDQSAr9ldLf0Ij9QAigMtm5YhdEc/9m2FVS+yN
/VawBHaIKQjEsKBgofJaYsv6M8VBwxEa0QgCk06ifFM5N6Rxh3g07eCyxk9NJTcGnLDCv0yK5i1K
LTIyWPWuRz++Otd8heYR/VvmISrNnqQJ568AJcgkNw2/DpSO+3BiBAx5UU8eGkAGO4mu4IpZonwd
ijy9b8ACAhtvypEoiVGzd+1YUo/a+RQCuAbcQf8jKVY+9HWaum1irSEDujnFGJK8NWii9zxCIpxC
ycIBOQp7M9iZUa+TyMbHRA4CRz6g+m5jMLo/lMlMqZDXOZWCBgAWF08db2iL0tKvgprsFMeZwX37
SNt2DRDGhyymfcWKLAnedYLOXxFpJBlw1da7pab0q1F1A86UlvJwlvUrObuGN2cNjWRMCgplJZGY
X5AnYooi/BoYqA8NELypINvFp/em1VV/CzIrDD24AFhv/OYmNWDO9NlIhhQciQ3yzfZsg/a5agVE
7HWTT2RY44jBZkNzmICWjrZtirv4qAzGh/S7a1aiWZM94o0tnbHLConjuiuJDdHHAeQxqVkoOcIM
2aM0UpiNMHkXQZwtLgvWNgO7yah5S5NOE0eAZb+SrNjhygVheI8MiL2K/C2/PI1QhvdhBWej0sSE
KySR8bGvUQp4rSWbhwEnGLPimDSSqZGTtWY+AkK1CRN9fAL1d1kbOS0kXUuIIGpSEe6nMDc3FC7W
jYlIeVcFUn2zkHSTsZ4U3Y3D5otENokvSOcMvtoNGJVDgNPMJpW7qDcD9hxUKxOSUwQUiK8jF2ET
fTl8/icLWl61ooHcb108Ti9a7FD6paq+D8aGR7GgWiRP0RLvNKqyDV48em9sbU8BCYpfaeZHG8wk
/XNdNPk1ekusiQpgh4E1mUOoDbXrbu6Ca4d9ncxPo3CfGKAudeswCQLddOdaK1rfC4mE2kCYLRxK
BlNcAa61r9xCDl90CsnNVCn5rS9IQlzDQhI+Adh+fZ0K1R/oCcsLB4rdfe64+Yvt0FVHZopcBchr
W55LdHQMWNL0hJ9EvKqEjBfcp+og2pqGI4cOfuOyrTyAgsOdY9bDrZhTRL1MeqfWGw0r4NmEEEva
p9wVRDqyXVTuA91UWgAa0hsUId2TTJx6y4ooXy3RCdC0fvKNCVx8UUWOc2ybJfdaI80DHy9jazJJ
YJQJ+RTqBHbXqPDuJh+ELoKbdI2vuztVBcuxEy0JoQFG5tZqwiuVjclZZ2PkxIlworhckW5DmB4s
srH5Urile0umhL81RrfZKN05EHTRXaQKl0ruYrTCxNjin8zT6s6Rmf/atlV2aZQ1t+yhI6gbUsVy
WUsYX7GSNcPa47iHOofAMwZOn+FMxqGanRTj6IvYDFDdmMVdM1OurEadyTyJlZHasodPkGXiKdoN
KYFBesAEAXcyaekKkOijnJuBdMeZk9nO0SfZ2RIJ0ISZfusGRvOUV3aj1go3FqV7FyTMekjJ4b8Y
lHuLH7QoOWHLGShVHnKjpmVCOR1EfOGOUPuWegnKJ6wS17Prsf9CWql87sYGXDXxmdaawCrL2ASV
7jxihsAfjhXEPbSdVbqnaYa/+3UumPru44rqfiBFxDxIEivHreB21+wokr+nTQ9MVTTDDZ19DAN9
5TCRiXuksKloCFB1uvgagTtNJIcSXyAAJKXLnvyvbcUo5D7T2mAdIxPL0aAPwZNW5+URbJS6odvh
76poRNA2GDhnD4grEnstaviqw1gzkBCZFaGKErBbPSOYMFcwwYMOAOwhXw0I2S7ATIt4Q863m+yw
KZhb128cZl2V9V0Fotr5SREPm9jA9bR222xYkzxPPLOWijdFHAo2TLLORtfmb8gPTJItF9N52NQZ
1fuhVEPPY+EY0wXdnJYBcVBl9wVHZopwbwmlmQTWo16U1cNYywg5eJvT6nKDgpDMCFF2q1vHJuwZ
J9nqjkBARCvdoH0TTRZy4zW5/8/meBfGkbygNEUXDBZyPWaGuNKA/t9iW8p3xmDC3alz+7LT5Hhn
t3mCONjkCqYRGY5evG68MkCaVTcZMTBMrxDhO1q4yeq5BGIIP2TlOG4AUn2aLqsW4yDoHnaWdRFH
0dYi8uWsCj9ENZmnoDHJKxFrLlspfoIoadajT/bMJRHGtAOBGU1kMojRtI/dHM7izIiqp9mGcjA9
0eIIHFywRhgTcNJZRBrYpmbe1SVkyBvNLztubKwsEBgrJKtSvRFB2OVfu4Acpm1i1YD7vRaTT4SU
spqLRyJLlLPvEtIbO2INktF/bpmU1IJViJ94x1g07Fyv5MYekE5sJ9ZNwzVcHjDqJu06Rrafea1L
xPApNPpp3jgCCOhb2Fr2hTWWzvsQt7H7OiLUwyAsWjanDcwBVV8gi7NvuDPI+CFxBzjBEkAw7gwo
MRD1O+J6L31utCTL4Hkrtin3heEwD2yUiHkSXhUIvEUCjTkTuQT9BI0YpzNupDyLe1Co3GnHVQmK
2MXtb/j6xrdt/r43aT3dhlmMjDPWew0kKEfZFmKAq2+Crm9PcsC5uB0yjppzNdg98ufEyPyd4Gmy
LvvGaedTnSTEEoAbM8M9naHMPqWF1LsduGnakKu5I9nwrDkk63kNwyXHWzjQwY724NQfmJtm7c2E
329aMdcMp12MEkpDdCDybN+S6aHBLSjdbDdTw+BznBqj2LsS1vhFSnghhTIXKPGghK7YdvO4AwNZ
x4iB0E9Y2s2SJog/sJ3pzv5PGNgOkcu2v8J7zXg/QHBw8ENMOCiF+vLamirMJMw4Eo1BinQeB8ey
3a2Vi/GCblb8WhAVAipUn3qvoWjfasgcPBI87LPbMRGLS54YCsCQTqxtn/2CaR6petE6wsa+7gzj
Chz2rVHYj/QqBzqcQXmmkxytxsYxwSMsZeBU7uy0I44Lb3mzR0moe6Jw2nOKfXjLOnt2Zjl4uHyN
dSiAxeOgqV9yq+0OtIPVY9Y0eMq4LYMU1GK6IXRWtqmU+nps8++VPxKzk7WbvnaeWYQwiRa8gdG2
/qpXSBMtty82FGLkNUCxXVUiMfgksAqEbK/rMA2f6pkihEhIYn2IK4Bkr5GEK+dsU4XI6MKx0fZ4
eLgTS6oyolhXKGd3jWmrDfKBbF1aM288EwDr3Lbb0BzXbxCS+WuA/HL2MrR4VM/15B6spsc/G5GN
RYslgS6FIGfj5Hr0pTFDZ4uvn4c/afQJzWbYm+JyrmF5h6l9Yq4Y7Ak2yDY4w6dtZaQ4na0vZM6Q
nZWx7d8Gjr8wXILkoAbZHMKpNO6RypTvk6PCq4bLGjiUkhDWdHY4zyrU1k5ZdJd611UvUujtWjQG
OCmjXvj0vBxcEcF9iqwQD1aQPAVRNb47eH0Xyw4Pu4qSfueXulossRc92UWPad8GTz2qX49biP0N
ar79FaIVDUw+3We7oRbpwW7fTVNA+sao91eIoadNzawIevwyMiZdm4VGZIKjBfWWVSK3ogyfVOFO
8a7VK0QLxFzE68lwg7PWqXLfqOhNJrk6RNV0bdJexPNoP5CIXHp6orF9V5GgLUqEHgCKdwm9/KCH
mfO1sJx4TVjyTWVk36fSVDSbZenNs/XUKVCCOjwTLxyo4rW28k+9XZc3xLp9odSHEZL2NEB4GMEO
JcFN5EyOp3Sas55tE4UVM9bgQSZUw12cKvENIPB2ReEybPU5zJ/nIqnzTSr1dlNGZXWXtBGeBBwE
6XkupludcHUucx0ZHtpQHrIu0DwibcZV4Qvdm9JIX+dmchfDuMb26aLf9zXG0WS9ll8IczvPrXnG
L/UwJcle4XlZybZ41uy6OMWZ2ke6CPZVwrqKzeEl18f5Muqmo0+Q6EaZknl0WMqdr+ftqSeg4zIj
5OKoWzR/BurdQ2Vo3IdKHkY9svQdUYfBVTS026By9DcUHpR40HmXhrBDQnGluoNt1t+imjlWRcvr
aFdLGM1Y7IuUgYmBaWsrkPEwC3B3PdM1L+j10etVAMm7Uc/sq/1LVw5HXDD+gZl6vza7WPWbrpKo
Xe24wfdVHKfU0DzCQ1J6jWRV0JLVrQE/RW9eAy9PCDc2WyvjZiVzLOUdbiyd52XYpb6KTiZegCtT
sWzLORr3Lng3b+7TJ6yynLO1r5MJDoOQZk3mMWfKj6B3qFwWrmNl5Q91oJ6DmpWJMnr0UtDzK2Xr
T5kxw9MgEZCbXDyyxaKA7hdjRbThZvuEovNboVCfJpni6iZVtqM+yDawLawLiQvmO4ZfbaUbZPSV
A0jGOSweyoSvFAlN56ByoR6s0sY4kkzl0Hupgqc5SakHx67ZRjbesTmJKwKzVPbSM0jc1No08ulm
qFFipm5cKGPrFgPDsGsjrZ7hZZdwZzMy4rmgUn8YhKOPCRskm2HJOmZrPw50gpHl5+AB/epRr0vC
fgLa2DEurjUnUb639SgAT2Rr6HEDS7Hdo0aJkPQ7YdtKj0nhNGzyIbpAjNQdaRVeY1ElpiFPm9sp
jq0T32H+JucY3hJmIPq0Ufggu665GOI0uQ8LCpDVbHE3WBv58G3pFL9rLRV20ZB4ZEwiQqYCXQDj
i2Z5WRoSQyzMjre7oGgvUTLN+QGL6is+FXXQ3LKQqATTpt7AFhGXvVtUW3QhlZfp49cQsi0UQq32
4w3+5Yio40RDjkU8mip2A8rOI0AjaDt0VE/FpJYUzbC8ZcCdYyuJbAp2mmtrEUGkMmGTfqGlQUmt
JTsuQPqlQZ7hA+E20xZ0Fcu1ir47Ewo12lS3eu7ethqJfUvdSL4t9iovrubAWzQMcHukC1Q0XKT4
xM1RkVSGJ0rn2xL1vsoYS6BLj1QVUDvVCDNR0MSIz8oSQ/IU0Bhe2CMWw7SNlBHvTSKN7pnB0heS
zbaPSJ7KR0zW5JSArppqgn6n2WALilOj35bTNG2hgIo9YpiRSYeWv4spQneeiOkUNbp2zVatdtPE
uUztSsxKrsIjrQnNq0py2f8kMrj5Xaj6P/IuuymivG3++Y/FJf/7/7swni1lUc24pkQSK4XUpf1J
Ul0ReaGZOaEmidHDi6MQntDbUKvbf6Fd/yhdd3THFCgD9IUiDaPUsD85Yv3BgmXjZzEs4VxWR5wS
xniaAGWJv3BKLyzAf78jArlRQsBWl2hxhWWj2/qoQvCdaYhLrPIbk4mqvSHCgbwFxiz+S4/GX/Nc
PlRiDCw3vNcDZfV/xaH8qIL48foAFUDEGrYFi1otH8SfWIpD5bhUXm60iXIEcCufzqzEtoV4QeJx
zbeOZrvlMxqKuL/E2KzfiLmk8SAry/cYqmvhBQ401K1625GT8ffVNfcFt8TsvxZFzreixBAUhO0P
Nvi///TfU6Hv3oqrL9lb8/lHffjJsNP/0P4s3PEPf9j8QI3fdm/1dH5bAlb+TCj/7/7lH8Dy+6l8
++c/vhVd3i4/jR5E/mc9+WKk+D/rzxnbtl/+49//rrlxFwENcnGGVDZQRmvhLP+uuXGc32zLEQYg
ZnPRpf9JdoNmHYA3Kx7p1e/o83+pbgz1m3Kd5X+oFxXeib8lusGV/GG1awaPrISgDj/9wyqDQuFL
Ev6MPRjI4ViANMDr5Sb0HLUq24dOVB+NSiBfpphz1hgqHC7nyMSBLUEHax8iNI6PmrCeQmlxRY9c
fCUrTItNsrWbkPIupqdyi92iT4kosnvyS5Smw5l2iDpn+3JfRr0MXwejVmdHcxU2N24VRInqeOui
FSYy524eGlo2ra7ZwQW9bpoR/RgQY2jjxRfp1NINpwxdJ2C6MG7lkbQ9C1HoEQ1R8FgRGT7tTXhR
SNhV6EsvNqp6q8tyOitGkhGUjDwiMsWsiPlFOu+WGw37MzMKNbWW16UYoNeRdPL7JNPjWzA18w0g
qOFoMo7Y+2ZaY9pG6mLOKr8M9TF9pXCajgwX3AtjMKK9Gjs87OhZSChqMEnrkSq+oinJt1NZ9Wuk
q8Mu0cPikobaeML4GoKPM3alK+VtYMMVq+wMjqKOTJ1D3Zy73eKa2g/w6JGwExivWY+1VGjJcUKt
k3Jw9pNlTdkqVZF6SZEN7mlpyIvRHqtTVmXNLZiNOxBFJUFmASCgDp6pq5bei0N8ViCty1yZ4ze/
N+QqRRZ/JZOmPzK5nHDOavK+dOz8erYqtCiDE/U7yjbXy5y+esLdQrM0jWtIf0NrHxYYPFrzEjNk
lsiR/aTXr508MB4EV+CtPXf2ShXJfAsk0iIzEKcmlysrIvlExM25nEucW+BhEtJqESB66HLIlNAY
powaAu8Q182pitt9pgXBWqtKcShjxPdFn8hTyOz7iX3V9Hopnoj56k+TnsjLIeuDJ79n1Cjmlvzc
pK/ITy2riRjT0ib/uQ73kg9gqbscNNXqKS4iMvOGUO5t1WEkl4WLxw7FGQN9+slDu7YyJOQrzYIF
ym2AjDsmSLwZ+PKF/A6e0cDvHUzlAVhZtJnIBNm5NS26VankdEntoZ1MJmdMvrqubuj81xkCLYhr
xj4gsAKMQ5x1N4PS/HNEpCAqHUv3+X39FDnmHFbmdTeNQb3BKOAXhzY1bEQNVmxGxLRMw4mmq34Z
2MP8CE/Idq6KFD0YRWGAoKC2xH3kKm3egXcdNor8Y2OF1E/qZzJSKrsnG9U12q0Gy7Bdo5M2NP7L
KkDMnKDsyaDiH4cSV3keOBn3RgQNt0ZgY2cGQrIT5o/HbqjE5aRZ7VPgxuUl4DEUXslUdNXa0gdn
h06x3Zm+KjMAVUm+AREXX2odinZbDPkp7QWdYaKPZ8ktig6Bw8Efbhmd4EZgxtZuGsYWWFrN/BJ2
D8qnoRVnaRUGm1JFrHmYS2pYzKPDgXOaDi035nd7ctF/635We1PZck83G3h7Q9oaXDl1dCIb39IA
X08+gwt4YUziCh9e6kqFpZHsNIZ33zrNTg+MBvjmUECnN2HcTkeiq4n/i5FeIc9qltwVskWK69nQ
tVvSOO2tBuwOrnQYNDs0FQUN2gwZDFJ9wp3LOOVG5TDvWTy3AaRVWGrtmiZxfpymYT4K0wH83EYj
T2o8OPKGxTVdGFzo/IXZV8ZoZ2pE3AK/uVdxuuQEovfhvumj8GQWpnHTpjFrTtG+IB6yYJRIQ9e4
mLi06oC9EkaJpeMMOxpo9oE7rS8hnybpleXrNu3daiIhK9PVoXEnSdCZVWzcEefKiiEihvKgYWbl
UowedK0nkjPOnejkWFFzkTla/VS1Yz/xPPbM/SJ/OheN8WBHdnSnyCx8KR1VfXX6gcYzn72x7/1x
ePt/Urj8f1SSoJP9VU2yrqHvfzLFLf/F71WJ7v4mJREErsQahwlOURb8oQQ2f5NLeUG6CAUw0RP4
0f4QA6P3tRbjm2sDMIMCbFPKNIvq+J//kMZvAOJ0InupYwTSyr9VlXws9W0Bqpr5j2NDqDew4Dmf
UEWdxdPLRDiEukpOT6G0fJGUi+2fPo+f3FzM5cf8u9D//WXo45qLOxBbrPoEAEvRLWDaJtzUjvTu
rIxGPAIpotcCoLg+V2MbnUPsUpdEjQKzZjiCvWRiN0c7WZkZjeVxIgwVmdtT2ExBgi54YXvqUB+L
lTJS7WTlKrtnSJdmp8RStCFcBLRX7tCHGIbzFEQYaRBxAR60d4aVNHXthcmNfjekUfzIOGfsdtPA
FMsLs9a9i4gSJoY+sITnp3l8qhKK/bUkWP7a6fAe/V7qU7UHb8VPPp6PheGPT4caEz04/UcqL+PT
NWTyk9xKCyAPsz+v69y9gs51J0GtWsjP/1Ur/+SFPqKO/vOFPn0NMzJXfVhoElWAOw86SUXChTIR
2QzmRjfgpo3jsa3Tv3h/n7593hcysqWUZgs3LNpinwrgKOp6E+ESlsMMEEnhAvCI02LT+aDhJYC3
lWERp/Pr9/rDzfmnNffjVWE7ofBhsG67P7hPf7rccTGXvsvkZTVDAARk2UebhDbyGkSBcVMlWZOv
Glsl2yExZi+s2mI3oh2isaU7p1//Kosj9s/L30DRbxo8/zRE8MYK55PaHimLNQQgxVekhlml1+Mj
vLQ4ODATmmNlrkAGsFujfHCvHJDCoycxUF0ydbWifQCfO9uKthMXuqXT7TfJCn6KwDqeZZV0t1pH
0/hY1joRh30SLEYbbdKmHRr8qdxWoEZwTTtaiq0Vlwwi2sJ6HDWzH+inx8yr9Mq2vi7bjQCsrxO6
bVLo0qwu4ulc0qTM16PRQKKvBks7Ys8LNwXadhcgBEOcjWs18SugUjgRv/7MPjY72Iz4yBRXuEXx
zu3MYW/889Wc63pAjxhITlaiq15xbD2iBpi+Iqac/mJ56v+xPnktG1iPo7vkUbji02tlbdng5EUq
2CkCTMEAIqB0mq69MLUyuolb0a5Hm+FzQzYTFBS67Vla1bdWjPodOkGe0lnTugvLDOnQUhVsYGGC
WAJ2HP/Fov60U/z4VBjBIlNlHVHdLX//pzXt2KgbJiCo6ynXhl0Wu0m/bmYNcFwpAIbLcig2v/4e
9I89mh9fhEQXgMkOcLROb+jTS2JeSIBLBWS2Cf/aSm3nzTfg4b5OsLQYysTaCFhRhOmeia9L9xzy
nbOJrKb7YtZm8tCiVQHIpPnToZoj7K9DniTWarCy/iGCb8OGQKRRtv/1r/3pXFs+KCwulksHEFcs
7quPv7VAVYp6iq90KOO7kvwhDoB+efVfv8xPVo6lkzuFYVxB9P3sKJ/6IlEMmkhosXJgsVqobV29
/tKSNH871c6wduzY+avoyp/sJjwYC07TJgbE+JwrYwXMyo2OoYgQE2i02Z/meGeBMyrAgnXlC9du
4NZ5nULZaIoGyGoSIqhc67093f36/f/kY14uKmKpRui4iE/rUU4Q/h2obuyxAeMAnLMgkzv/r9bg
T1+G1o5rUbAINvOP32ZmpRK7UsmNZu7FgXywYsNsssOOa/pcCqNAytd+GNODb5QgyxMHMnQPO/db
WZQRdzFKbjI/fPhrdmhc/V98BBRxS8uJwFjn05nKFSvBQk83ukrD1rM6oR2odoK//yqEqZCbauiU
ihxpHz+BMqi1ghGYxjVVb2/sYiBNoDTMp1+/l5886zziBk+N4Jkh7Onjq9hOq/R55HMmfjzbagrD
QdXqhLEv0r4RmdjelJ1BOobtH379yp8qk+V5pQQFT0IsEPcr89PzakRjD4OehSTjxnE4EEEwrVhv
2i20AJfZJKwsoZT2TOYvTZmhDOLbX/8G+k9OHEW0lSUsVGCS3+Pjm0fhLDrpLCcOAxB6c/BIUCMQ
TeLU1nXWpshC4Znvms7sDz51x9GH+nxIdMI359Ruj6DugN6Q5MBx23A9/fWv95OdnydsORWRQywt
84+/XafD18sjhxYMCN3rRKnuNmgoJkCUzf0FMfBlvf31K/5sMXAYLhsbBdx/nDVjPiJCMXXMSA6g
I3paM5oSrSAmhcAsXTdpn5i2eTk1zvT861f+ya6q1HLFAfmhG2wvH9+rG3TouQozYARaUZDhOV/p
5dB7biAZsCUkgW9wOfv3f/tVWYB0eoVNiQq79eOrjkZQ9yQ+wnjUqncHF/brNPh4BdtCNBh40KUz
dO3nbPfrl5XLz/1Qp9LQJSxJ8XBz4eMu+PF1lTBQyhVVsG7TkrUEZ6HZk0ho6Dul8uoYIHy1NoES
pbZpqceOZRebkNWyTntn+q1xxGUS9FjVC/EO3TYO9lkSOPo6SDID6b4VxCVKs2n+GmXmbOzdDpTi
ygr6EhZ7Sld1w80MZYcONf0e5BpYqgadU7fXZWdNB2RSKDQR0YI2XgRPxYmI5sbaThj39mZA7enR
uVEPhCuZ3f+i7sx240bSbf0qjX292eA8XJwD7GTOqVm2ZPuGkCfOY3B++vNR5a6SqFTmse820Cig
y+VMJhkRjPj/tb7lqpIKsw/V9rBRK5GQtJRN7ifEoBkxFNjIioXVx05F8nQE1v70nZwV2J+3KhyJ
NRgz7LYNcgde30nNIUPdkMlBTimnHTwoUyvcghKR753vrRs/a9wojUlZapPuApHYcKFboXrpOJG+
HSCY76C9FLhGNOeqrGX1Gl0/p8zTF3nkVcbqbVEUJQeV3tpsIR+QzoqMbE1iOjLze8Rq5g5S2X45
/S1HllNYM7woMCGbFoP69Z3QnaqnwRqx7wowh9ALD9BFdqZPamBN59j28uFCsTk3Le2azuZErHFP
X8HR3wkGCIGgQ2vFnv78xU617mKsJYMJDiOSlE+KOgDZwJN7cfpbjj1yzlMGUxaxIS3S2Q/lFEcY
mJH4SPwz7aLyCbZxPJ1oYQMAItqFwtnlOlxx3Jrh2i778AYWhrMr0MJRWUUj+hDkUylRHmWA9gFw
nCFKlDP34u1KyvzWqXxQrGFheeYSvbgXgyMjmYh5raYZbhQctAEFQDl6LHLsvSO83N3gR499LZtn
3qqzRPFpRoA8UqZ9O9+s2vMQzEDXWk48bBsQfxqbRPWNa9wk3cYuJH+bjzk2Sb+1flL20Sa3q9jX
tZxfmN1EySSy6VyG5NtB8ReBiffXtDF/vtwXN8KwFLrnGXTIUrLbZZp3MKazuj8zxZS3o5/IRQ50
rKsmVtc3easCE4fVddKiD9Sa3nInlmU14DcOhJxtJKEoO2no7joO/Z9panswdCLAcn6BIAYrb66v
MV9lK8jjTsqxx0Dz20fBV9UagQqX6DKaVLfPzNi3uw+u+fn0STNSZd6+ni8dDKS8rikRdF3+Fb8w
CGZFEFRkQnw7t5d4+35FFaLS8fwrmNaZrUF+qpO/BFCGowOnk2askBNFifYRFqn5EbITmwpjML+e
marTp75+z+HwntYCEqht1Xqzv0opvVW9LFHGDuS97BmAwNUYIJCVqfknX5KMEdLGJFPhRBW7MfmB
eDDsNnDjPnTA75rF/vQlvd1TTTUZeis2JQamyOzNm8GNbjoOU+S1C3mNBo0XlrB0QC/wWmFGAqE+
s6dS357ddJ0qEAAHKkKszLNNhhaYFAgcbr2aSdpdQ95ZSEdqHKx9Sh5GvQH8geQs1qCSubkqQdB0
OJp3Wz/0DETgaYYXIkjsmoaoavSwm1U93FjmGPSfHMA5wk3MoMYnWWZOuK5HYsAwlJiBcuZVe2RF
01WTsgwFE0Ky53BDeoEKOVr8DKtVuts2iqJtbg/OIod/sMmh71yqXkMClqHq4tzsnpb02ThiO6rC
kqOazk2cLflmlDsh0ECJjPAmoFknjB+hSBVc4hGUSNIdsBTeorcTF1XkG8YPWevGD3FlRx5KEq1c
nR5Dzzmzby4HK6jC8kp26ES2e/miG1BP90ULyrLRs/BDV0ZAxLlnHo1Jqf2EgZPkqRg40seyEz2t
eocNGhGe8uXvX4eh8CiYY1NVf64yCAeAoaZPj1b4yvgZImlkrgUQusuwlcS4YRvkZYTh0LVFBBYk
m9gmeHKfxyqAqNOXcmSV57lO5WxcuugIZtNqkDzhCGsisXnEDzJAsmU/IHM9/S1HFkwTjRItCywj
0zB8fd8zexhqO2c56SwHYhSs3YAZE1lkZucEF/3Bl/E2pQABhcXUZzvLLDWdWrcNiYNpS/xYFdlP
6C0+keCmPJz+piM3j6Indw0NFi9uZ7ZAxJAtDQWh14Igx3IXZE27iuUkPFORPvaKJJkYyyelRIwe
88OORcNy0Jtp6SMTe1EVY/cw1mEy4pHTlCczJedsZ8UqpoNEIdCB2Lhi4Uv+dxW0FVD2Onmy0Y5g
DjSsn2noo82AQ4F83aSjumhzNXTzwZKT+9+/OZQ/NE6HRGto6uyITqXRsAcNE1jS28oKf+mAsabQ
zyxu08OczWiKhpQPVVUxKQjMtq4JKAhlxLO8kDIkLyQOwJhVhfJRywPrgn2tODOSn1fL+RdSQ+Mx
0ByDjzl795dBLAk2x9PowvseE5v5WSUEcUm2VYPpGQZJmHr9hWyCpaLUVO8g+CLKj6dIjrDT1GUR
h+OuoQaJk9VOt6aw/XVpI+V3ODLvYBZfkDeViYuoFtWZHfix8arjDWMQybLD6ev1NFRHshcKrFJk
CcQlx9Qq3EqDPJxZZY9+i6XyoqGPBPtm2tG82DgG2BIbI+GsC6DG2FcjmTyWUtVnvuXYkmIotB3Y
EDDJ52+10Yd4A12RHNLcc5ZVbxbaAkp5tEQWrYR/sKTY7E4ZZPT+zHnTD4eNDO9mmIzWaXBBAlm1
ywX1JT33nTPHgGN3j3lugZWiekQj+vXdA7xddhmCdvTENohnpRK7pE7129OT88iuEuKrjWGAQ+fU
tXn9LRiArAprmrRow2citVWtc1icIDbvepEtozY89+59+7to2kyy0Unrx/FvNiqIJKkKgDG+63PK
Jd6kxwdUS/2ZEf52VBiGo9kG8Ivnk+xs0VGUTKHiweusbWRE/JJFnlo6KvAzLcxkp+/hsV/kUDtk
6Wcx4JD0+h42kVIFEjJQl3OdvCQSd4rvFeOZBe7ILpSqHulJ1FwZ7Kox/eQX0ymGBBHmXuYTViWk
bxVBf1hVMcSOZgnzM9JDeOFJRWqzH11JwsYRTIsaLMCIhc7AmmBEQ7PFY1qv48jEJVw130jjdO57
tJ6XOtlkDxy0POfMzu/IgzAnuS4nR31qf8w2fnhRtDB1GGCTFokjZE7fxao7h5atp34+/SDeDuZJ
b62aOioMDs7zJVknsgdFFwUUIYNE0zKagQNZIBhSqn56E1b+fWh3tXHmJ85iraYD++vvnf1Gh+gn
OCsMaYmI15VRkX5dFMmaS5moYJEN3VT+2IoebAtZQSYxpTGwXYfMyAHJ3rqtMXYOcZc/nb4df1Uh
X7+juDADLRlnF+QR9mxkpuZA29kZyYaVg7K4FcMooQcrxiTZU3UxovsJYk/4LIq3nzYRSSgdQ8+M
cBvXUYGiE7y9W1WSfJWZRWKsIwIUOC4Qi3JPE9DUtzz4hNM1ZqyHaeHNF52nCWKqiSiS2C87xsoh
FHRwc3lUoNbRIMDrWhBI6Np4D9lYCxLR962DsWkp16NaLiwbPBv4uVGJljWhJbJLBUz+QcCfeUfR
nDPviMP7lhrWRDDxqwwzvRKKw2R6xsZhFPjdvV7rDZerBElQdgzvC4KSUuyZJKwCbcixZixQjQyP
Ggmqwcqp4GSgGRxJNKauWxwoLSJ6JL4LXU08xt23Xi2Z0zZilIq/SBCn5RE8s0wjSlML1ObBg2UV
IfMPVkO3MAmDeyirLrMPRlfgX2fPRtcrlHsZhl2WA2EpGgXiuaRkXx2Klxn7tUDW1zH3ZFzKEFQQ
PUjoSWkUk/Uk2spfKXZnGfDEerVZCLbONPSJ9PwMRU3/LkSRqMveaPW977VQ4BKjbTdErUnLXpHR
BVI9rGKyj4FWLzxRj99KrSkeTQoV+sgdButraJziy/y2Vdm74trQBLzdVLNSzJhYuRYqRhId7UGF
swOjv00ZhqbQouqDottgK8F7LoVBoG2CKkzuUpgQnwQ6jk/9kN5qZRPtqtCcgM+oCn+U8EK+IS7N
Hz2weDdjAujfHaLa+I7DvNdciTJXfqPLWVG5lo4NdKmlQYCWAQqB4pY6FGqMrRp5fcL36w9K25CY
mlhCeaAyooGBJhRTWyUWHNUlzE6EwEaWDhsbglW3Jr8NiK7a1kbtIvaER8TcvQXLj/E5VGzpsQ4H
+1tUVDrNWNsP7rH0QmoaelGNLvGguklkfdF9EQr18ik+Rv6YEOxyaZBpFLip2vfqKq4ULd03uoW4
EooDMmyGuU8ElmF690OXqJAQWzSmnWmSVhT1cn3VEvUHdD/trhLdqr/GYAOjndVBkkN8jSUUvjeD
U1HEfR5FgbIoqzCEEIbVZeJq98phgI9hrRCVYiUttLwI1qbSy+ZK1kZw5w4yNTLIyeRGoeU0AXCR
OgQ+05WF96T3I9G7KWBk3EhkHJL720K/CNIi2MBrJc4WuLZxb+CIx3TtmGRoERAj/KXeI7nc9Lbf
f880CUVJKZQYk7vcVC58XOxpfVwXD0lKUOIyKfGXLiR6mF/hjADcLbKwIk/S1+3RFSkOmg2wcPw8
Redk1aonJzs9hHLJokI2wphupdbAMGvng/YYVyIPsSwO2oHrJZQENVn7k/jd7IPScPaEmmIQ5GrV
YhKjO5a1hDxILE6ENf1H7kAgWmBU8T6ZBP1dZIMdQaDoPOeLnGftJ0zgCc9tpBiOLx+iCrJmCahe
yNHPIGq9Sa+lJJ0qXtQpP4ATHT81U7GiqQAdknmVgdsbahVTclCP9YNcdlqGu9cQ16NikNrijYb6
GYW0dxOyZDduQP73HSWC8dYZfAQ/GTISTATlqA0b1At4coly1dt9aeshEXtDNTHWMGABp8qTb7VQ
gnZJTHy3MjDCmks/lLpbQjSMr2ULmFHucoJ+Cr2Vv5JNk1hLyeli8jnkEhed4DXl2lUY/2yQOz8O
kQzNJ9aFf4vcK4yY0gb4CuaxwS0ubHlc5DkI0aVKz4ZAGY2ao9K3mOswz1v7vhjraqmXenNJ1p1H
pJXelh0Q3Cbtl/DAEqhymHc2VLz0DwoeaB8LZhzdyXYZfOX4RpXdIxniSaXO/xgOTX2vq0Qtb2XY
qgUFA2Y38SVt/QhZ2HtegFKW9Ki8qlCfkxkfyCPjQ5O8n3lvDI+15WvxvamNySdWbse+kHWOzYuk
KPJvtYlje2s1EujhFgg/3Ggz+WiDUEnXpczLakH8RHtP7nQ6pQkgelqWA07Xg1QOnrWCjUAGq91p
RIsJhNU9UzOHU1UkfXsRejVgqdoLLqXSk5+EIuAN+10yfB/i3id/qaAkvXMMyNdgLDOQxAQmOV9i
OYZPg/yjOgS8tBNMGmmJTT5SzKWaaepVnVS8t2pDE8pWHUwQepHmxdd0tr1qifAIDRmJBXq9CKhg
4nfMWEuxdAxdvsxHnf0QEVVqDhl/CvEDOu488QU4/GszFsE6sGslX8GaDz529lipG0+omyoCmUIA
VrD30eezWaloeJInnApWgLBQaatLkrLMGYLD1rdH6UqYToBhFDzat1EfEOtjnlevFK9SFNjJVb4F
xYBGQCLQ6ps+6hrYANbKnIYCAvhlKFe9vfJ8Se/wKlZmtrAKwK+QkBr7qwnh/iEhCLe6gMAxruI0
xEovl2nwaRxbvXAbU+/pxKa6fAslgjr16HdasKlrjdYli4Nv7nQDzjI2nhF/gsmLYzEog3UD8IU2
bS97fJ6UlSCMcs+SL6qiz6VlQfDstT/oDlSB3qjljToQGrhtlNb5VPo2WIAxBEDXDCZkzais+kuW
ZhmPL8Vg7yrJlHSZqnWKDyRRiZIFk6Vf910O5Sl1CvR8PnK53FULecQiGI+gSHEH2ymJXTi71yXA
z4hE2r4FECHspLnweHLfjcrqPlPVRF8/RJ517wC2IlG0isil0soyfWJPiCQ37RzBAMfmQSKt0WlP
Axx+1ITs+SQXaSO2YNOadqURhMMUvbuD98h0IvXKFI1zLUV1fVd4AbyesfSvg0Cxhn0mmL0qcJOE
7YDSk/pTOej524gKvN2ie3SjQQxf2PxxAikMWAbgZbqKJCzQOO2iKHtwSexVxK2PL/pzDPKARWsc
sEHHjWldJSLg0IIvgZ43gc5NUTo/I2FKTw1I+AuyoQMDrWQJ/lzhHeqR6ORnaxVTQbvWtEHZGlHV
EdumSshgKjVU1xYdbMh8ChZZtyjIK79lfgTQ0yAc527OPCQH0ZdIWhzwE++LKMqSAwQHTPk23vPo
YKVBhaIlkZNqKYIkincxwKPLJktzxS2ssjFcCV8xqCh0CNWl0ZReyesujWE0GAkm+7Ips3qjSkOD
pQNPVbEn6TNmnyBHFahETzaijdOSNh/HzYBLQGr6j0klRfd5qDr9CoqWRM6FkHRjYflZ9VHOCeWa
wilahT1LnEaLsnb8eAWvK4aD3zrxI9opXSWENZcfjNTyPxg52Jm9avXBPu+JI1gacZGu6xhyAQ7w
RL2prJgtFjy8aOso5AHv7Rb2WUYFjXNkP9m40HZMFMKxDQEl9DAzVsIUlraw9NJpd4z2fpvFtgVU
0oHethhw1FzEvaykKyvBMgGiUyOngX1Vw/YlkBzf7TrhQIGyOnudD633vYXQYK1hNfiJC49dzbZq
Y0wperkd/GytyOPa2KxcJsSSYrtQx+nLkTtAQrDVb7w9+wcmExRfDUn5ba51BhWTIr0plCDwdoXq
VZ/lwsmu0XLH3iqVu3JDJAIGZEslk2MhCgV+pC+RXegXVUQ6p50EYLGbmrNzIQ/pRTU2EqAd2J/V
qoAisbXMPBJLvWNTsJAhvZCEKQZLrCszjdVljnoNWwwwMti3sa80yygdomZVeFnvVtTmcLfEDdzI
BdiX8QGBfXmlcNzpMfokFPuJk8jlVYxkjGYEmTIFgJvEa5e+0pYlEIEyTRfoHvRha2gDn/Lf/ljF
mt+g/oH8AL+IrWKJeauVYBmwOVHPlECPHe1pjFtE/ViTaHNWOxrQXmVVSjYrzyoAChaLH1aceS7A
WT84c8Z+W97lJAv7HJkXyiWsGa+LHwbWJEw6sKZQfJAs2jpi2YlI/Mxgey1UOVXPnJ2PCMswa06q
LaRMk5J2VqbSSrQGhU5RRzfjGnhQS7rJKI0TrzPpv3tB2n0wjYylR0nLj7FkF9ekHuirxlA5P0lM
8AW8b6khzLHvN/EIifHMHTlW7CBTfiquohhR5roZRJRybooCVbHPVfZtkIxQROAbjlAHbkiSk90m
y4czz3x6prOKAid7lFYyllNKoLO6muXzVmIk861a3hykHpvaIoaytKTBN64FMa6L0Naa0QXkFp+p
gL39bqprk5IUkpBGHvGsIqr6cHbsjO8GPDPQBMPPKdpUfBZq9sRu1LvpwSouhCSds0IcUWTwzUTC
Ta4bBF/WbDDESeIMrdox+gajQKRff28CnbIGHru9Yise0942dh6BMF9RsMb7QIa+mRS998MkJeVM
afPtg7cmcRAWfKqbKu3D11OhDyXyGwkF5Jd2zZ5DULrXZK8EADaFQGZD8onueXTmub+df0hlkezQ
ukXIqjizEhdpTQ4YTqSemh9pe6wvHBdGdkNAF4ML/iDZnK5dHZl/3G8CyehXo62g7vL6V0oy9Piy
QDoppDxfQ2ZMVnDcidXr2XPyZjMBNVm9zvuSti1Vy1hqeLEg/QzuHLnMcII2MrjkBjGTHjqB26k6
e+PTF3nkpvAyZGAgWaEjMBcBdlFrE/REQIvSFuRUxhTPEeKAroEao3w//V1HWtbotfVp3k3KQ3ne
eugkOUn7zMKNBT4Svpkq44/pnXp0tS5sbVcLLEN1a0f3H5uxl/yNFshOvJBtO7NXZ65letqvVwEe
DPV7h5qiwdliqoi/KEWjyTOwctPvBIZn1BeZBJiFrdqoXnUJpo2lV9vW2o5NBEoZrx99OWgq2yyM
GfZ3CM5gms5c0NsSvC1PYinZ5uMnVebrCwo1WyqIRKXcH1Uq+G0csTin7QW2Wfs2DfIJihkUGz8v
wcGUICvJlSzXJQE2kLij9nNLZXDVTCmLpy/s7QiZrou2FBIq7DBzbXal9o421IyQKEmTZT8KGTMd
jBlIetI2GctzQsW3SyRSWHoR2E2QxdJ1fX0faqmFVwTTy82zzn4caGGRR12LeFE70wHBH9hrR3GD
Rsew1XPpmUceAhohHAUMCZP24uwhsPKATnVG3y3LHNJfm8Dr5cx3ZvAduaUMPeYCjhqoEG90eaYZ
jcqkUQw4QH6IkV7fVOqorEU2ip2dmMM5+87bbQ7vOZpkzBSUzWwFXt/TmKIFMidetE1Z+ddGKtvL
LMosV6+RqJ0eLke+irAYIBRscSZR7GxpbwGcKfVk2wmSZoSiJyLolZQLCUPpzy2w02fN5jBOVJOI
xql5zQ97/bN8C6daC9KOoI4AEGqTFbjCUwIBMNLbl0Hr990CmzMGZdjq225Uf6oQoZdIMsmsrakn
NyB193qFJLNsJPBcluetzUbH/hnHVrdPEMyeueajt4dASqTCKFRpwb6+ZCKREI2S7uFSyYp+ZL3U
rcXQGLehPI6700/ibU+HhjXP2kGRyBRmfzv7Lhx2cWJnARs4SYbV3cTw7+q87L9HQZUB8jPb5HNm
KlG1j3rdp7+khgGIVjWIwQoB7UtdO0U5ttRoZqi3RUCszpn90LNy4tUjRE9hswpPHR5kjXOHolbL
wkvkEdgoLcPh0Q97X3FJ8BkdN6GODVBLaodkYwKcg6PVq87wEb2RQFsMKWjZWwYof9QS+OYR0BAS
QRYOFsEC6jWb3BzBOT0h6QoqFO26vhv83CU2XPUWKkamYtE3XtbtQelWl00ainhVE9+1Er5M6oLU
eDItCQm59pWgZ6GemSjPb7vZT8dUNPXFuQM6IKDXjwd2L4fX3GMvyGZz00mlBN1MtuMvVCK0HLBU
k07kKLx3S2iZSQHXxKAShpxwuMQQhIq8DHMCXUjvsO5FY0Xal4T2w70WRsM3y4ooJUbOlMRFhEYD
lEBxmi9RmvPj5VYfklVElo6gzxgG96cH3ptFlGomBx0YJlgoYM/MNrnEricxu+DAlWQOfE5lkAdY
Dd0ZEeXb7RW6Ak5tmsFmnt2kORve3Ck7JG4GCWnjQUBOG6ffwB4XwTJJ9WoTjrY0fhwqL6PwHUIG
RYkH6DJsClBcBb1OKnbw5pd+X+Pjpu7hEfZN4u94RvL09m5glkNaSweTWGFjruoxKXwrPQ0+11Ki
fuOTGbWQOXaufveeM9FZBm3cYNNMmg0mKiQkBaZTSQl8PhVyRAVEsoFBPTNq3yy5qPsnHBhuas4Q
3PnXg1aaXNYCMJfbFQSkGqR4kc4yErSdErqxifzePLRT74gMDV3sKzJpjfXpX/pmf8AVcD8xdKOS
kt8If2B2t1o5cgW6mktroZNxZ+FQu6it3m8p6NU9mBnF2ai0DW9Of/Wb9zZf7aCX4vSGipbu/Osf
39OEb+RQotPakVDR4Va5pOPo3bHoKLe9F6fu6e87MnSms7E12a6gJEyxxi/3qB6zHN0tpZe6iOVd
n+jfBxz6Z56o9fZbJss3J6LJ0zltzGffwvkcInYLkZA09UfQ6XjTA2JAM7di1xCsIhH7Me3KAIdO
KDdZuxqHa6CzmHA7Kk0l2Hqtvc5D0XyTdCWZSMT0ja1Gz5ttC9/8UbPM/qsnBQ3rQA4pdSnUbrxD
6KZeJZZVW2u1C61m0Y+5JhYtV/qlLxRHWoFVJiR8ZE6ZTB5wJSBBRcoRybDy5jofCqKyEpSTdP8z
SboPEQt6P2ywl+0Wu41JtkbXa86KNq2XLjrkxAlcbeQCS7JF63FFGTrVSWSCn7TmRU8IPfIs81H1
MGUvK+qstzqdpvxDzul4OPRqPKJP79ua/NcUN7hbC/JJF1lRp4DDoaN8GpFsAZjxC6NfRkGQQ6M0
G3Kt6nh02FGMWn4tSSRFLEmqoo0lmCy3PmIsLBB94n2IpKp9EoVZICSQo058LmhH7wyrqGFlERFU
/bVk/EKp3fz1qoGt9hLiNvu///f/j+J2XfzI7uvqx4/68qn4X4Byez7G/s2nmKByvxBwE4vu//wX
rIFQ1OmT+NdOJE/Z95cUuOe/+gugIhv/nso0E6JPISNuKtj9AqjwJ/i8DV7enNdYDJgy/0lTVOR/
s0Jy2qfAwH+CsOZvgorEn02fBe6NhHr7+RP/w7N79biO0zvU11UUgogQUEFls0x2eSzG8+2vQ18c
8LiubMtCaHs1iatuUUpTXlXBGMrJ6uFVU2TDVVZqge46+UNCq/pA47u9S/GYAVwjhBe7h/w1sqJi
F5j+Te9rgxt36n2I0D7GItEGV5qhDx9LuRu+tSVBGUaBm2aRMct3uicuCf6K/zId/9bI/J9G1BXR
30/ZvxZN9eOp+Vf+81/3NcAbUYff/jcABaFYvlju34zCbZ75/zpM/7j/n7tXQ3D6e7+GoKID8UGP
B6kSRTOKsL+HoKL9G3UYTjvqZ9aEN/l7CJLnyfEVbtZkdcKoMDkDfjF8+CNYHfjYka1jVOLv/U6c
J1/x4vj1iyuI3WMaly9KJ7JP5Tgg+efgGwK7zN4BRAEe+MXN+DXa34eO/vPhs40MS2OKZLSTD92E
2GnEQxH6u9ZR/1r83kXfcEuPXvv0m15cO6DPgXEt5INDHASGMBLqF6cv/PX+5J8Ln77xxSfbckGI
TdDIh9IfVwmIlRYaUDTmm6G/VA0oQu2P01/03k+Yba+xRpeqN/JFlX2pVBc0r878gveeK+Pm5S/I
G3Wk26jLhwbJbq8SyyZRnyPC6c+ue7bPoMDVSl053aB+aRYfreLp9OdOk+HoM51VNwii8FDjF8pB
0ce1rvn7Kd6iTUkutHJCBtrrJibCqaep1vtbSS1vLILDbViWjlFcEIt1TRN2JSWsjGV9GaEsUuU9
uiaCxsAonr7G10v234NjzgTKC8NurVyWDzQ4Pw2eDAwuWI7xT0cneOksX/adkaHP9otK0sLpybnD
SvZFIw69j87MmndGhj6b8X4mYaoWzHhLfoB6vjD7dWqfMRK9M2/mFhe/z/uaZBz5kDbaqtBWFifW
SPlmBddypW69c7W35zbbP8fufx7B9NtezE8f0aSVJ6N8MLQfgLoOJUJMiSjKIemwpXvphozEvZZb
SyVP9rlsrOkRfUxBFg4EbPm2WBGSRDWCnHvP21BqWkvWeF2aZKCH8RJK3jqF+xzq2WUEIhJtKKKn
rtr2lLjRKqyg9q9VGwqkLm0q33G1NlkG1UM/PBbEzgW9cfCKywwpnKQSZsdLd5CJcJLyhV2O6xyB
a9z0V12PBNI2qHzu81xdJyVJlH69suJqw8KzDFXQfSQHiri7kpovrdMuzYqIT8JIwmGlVyYxZd/x
biwtD+QXhiVbv4voQNdadXt6mL83TmZrYNZNwsUxkg9Ddl9WX/ToQqHfcvqz1Wl9O/YAZ+seNe4q
bRLmEJIrhPApAkDULmlnuaOItv2wG2pBgwVNWkBwRrAuMmOlERzQQUcsyNgytIGakPRBq/ytXTf7
GNL8wLtsKflojfA7nb7O1yflf8bZbBXN4Hk0BefEQ9sWq079BK0ZJvgXJaTZVqHzodmon2OOPdvN
j92T2ZrKtOwJPq7lg2Z7iN8oIds3pqjI8EA75Ei7IfmhRBZTy7iuzTpd1AQc+KZ10MKaFGIcU7Sj
k0Z+9BN0YEFOuCwDvlKgxJuTEA3RUYJEwEuREhMO/+wNtd0o2jsaOmf9s8HYChrpgsY828KfJDUv
KjQqFIcXEUpHxCAuEpONCveedFDXl+875SHPL8l9QWP8wY5/5AgO07r7rYPzP/d+9iYgrL7pmpR7
rwKfjSgNht6ZT55V7f7+6HldOyfpqE/Z4R9a33CDIKEzrS4AkQVkm8TKqpckF0lFomaurHyxh601
oghWEBo2g1sFDsl6j2Sr8q+mXr9yEYW3mUk9XjFXmVqfkxq88wLQZi8ApBxaaZkOjPgaNZvO20z6
dnpUv/MCewYtvlg9kVJSZMtUXi3BBU3alaS7ofY9Lbc4lM7sD95ZPLTZzq/oQKEBTpQPNTl18UPb
PWnSj9NX/959mb7yxdUjFGpjyuzs+gioaUEob05/7nt3ZbbeFUmRRYXC55osIx45LCglETbv7BrO
cHV/+kveuy/a64s3k0y0iuBLOu8mN6+i8psZnUF7vXdfZmsVSAaS1P1BPgTVMtO2ILFPX/Jz7ejI
ujQdkF/e8NIhro28MPmAcMlNo2qTefWKPMplJjsLKpU7K/xcgRpQq49htBOKB0FM/9DVBLzQpQol
sVR06HYhgLMq3rZtuHbw34U6ASFqtfY9bd2O5UYCkAAicxFUxNM0NyLsb1vrSsWkJzj969lKGnYE
bJI8uAv9FdGDhf+o++fwL+/dvNliI7U4MpDSsimqpDWt2MqRzuwW3/nkud3ULAaBAjOdDil30XCh
IbE//VzeGa/qbH0oAo/SuGKOh1RAUu7itdwGq8CkdmkvrEQ+9/SPv6if6xYvZltZE3aqejFLZbCR
1F2ln5kI7139bIGgQ0PqWMEGgAA3lLEXY/Q4Dj8Hv1lAbz9zh9679bOVQtfzmtgObzwk/rdGOXjl
75nU/35/zLUPRUTGh5rypq6CFendZXHmgt9ZHZ53Sy9udtcjabUQEh4QUmGY6JZDFlxL/pk1+b3b
MVsgwA9WQgu5HWkd0g5fazgDTg/F9657tkL4sezlpMeOh9y7p0WHQJpdeHdOVfHeUJnNTVggILuG
is2+g1Ei/tDLN4FOp4h3ttp9/6NfMBcxhaiWGqufvqPa1vpHKyaDCD/S6Q9/58bP+8RhnlTN0DBT
82xZMkfPnfHf+9zphr0YLsHYpjWp3OOheUqQdJ7bHr33sbOpWQB6DXGVjYeOSLNh5Y3LP7sNs+nY
YzrqsYmOhxogXqfcC/PMm++d4TdXmUgqJdJm+mDfv27lW4UzmPZb6MS/Z7oye18nzRB2bce9yIqd
1C6D/O7P7sVsLqqOiCQCxsYDnkRt3Bq/gl9+tyQ2Z4n66ej4NSF7ZAlsrLu8Wf3Z5c6mILBHUZUl
HxuHl3AN23HzR587x/nEJZvESvC5qX/ba1/KXxj5370NcykwnCx8ow4LUmI99fFlEFVnVrp35sZc
hiv3HelQoO4ONnxlfxnEf3gjZnMu8YPRS1odOqJ5r4739bkD7Dtr5xyjEoQdLsWaG4F/FuHwbSNS
KmH+Uq7sHeq9P7wr0916sRD5deCFk+D2EMh4eSQ0/f6fLZ1zMkTRirIdRSEfRsJWhh1k8T8beLP5
lwZhzP80BnSyzQ1shH82UeYU6EYqoqbU+dyBQ0Pj1v6f7SLnZC9tVEo4TqwXXbrP9LX3Z4cG0NWv
n1xXpwQolk5/SDtsqVsA+afv7/HCCe3u159rB5gkypz7MDpPXfVTb5LN0AhX8wR5XB90v1yH9c3p
rzo+JRVn9haMlQovTWWNnJMpJTUfcDGf/uDjr5U3ivaU4B2rLpiTMlZukGRYrXgNnJNAvHfZ07e+
mDNx6jkJUfIjzWjTVRLdDb6cvuz3Png2GSNN1orM4ta3pIJbW69Z/9nnzl6FdWaWmdfbbE5JrRnV
6/BPL3g2F9HimgobGda+4kZLd03zW6Kd/7y732jEUWKlkYUqk3fhISFdPhiiM6P7vZExex1Wui/I
3uIWO6QIWxxsG/Um88+tpjNq+t8XPtfRoeDtfHIQxoMSfRFDcBPAyg2a9QDeHwAduPyPOabbkrRs
X4L4b2E2Ve4SZTPoa2DzrjLI2xAPxunHPhN8/3M1s6kMsRb2T8XVCKK3vSnzu0DfoewbHPgOM6OO
QrSXd31r/9Gar8zjRFoiz4smTYaDlwQ3GK6vqzOL/juPzZ69ZPu2mlJP+SVWs4mUGFvlNUlAZ676
vQ+fzeda0LrChcHuVoMKkMRrW74PJfXMU1Cno9TbIgzwv9fLRQIFsBLotw8qyRoSySZN6a8zE792
/sUTISox0qdUaa8OzQFi4wKaxrIgWKqDRloX1gJOyRrh2lUOhSGJ8HZa8h6F+pnLe2fNmevKR9xc
ZopRlw0AIdLRrh/OHf7e++TZ4tCPVgl2dFp1YM/nu8w6s5q997hmR1aklJ5oYj43VPZ9juXNHBZy
cC4VYibr+GfSzFaIMqqGzJzWtE4khBUnxGy6MhSQGDky0eubPtJ+OtEjZINV1H7NrA86eFm8/UTQ
LLPye9Lph1Ynd+5RJ1pbiHiJg29TqOYyGg3XSbRdIR4M6e70FJ/G/5GxNSfjE2INa69Lh0NBFFYc
3oqugGZQu1gCz0yOd56iNVtDaPcAjNbIO831nFhUmNN/tsbPnVCJYRRBKGf/j7Pz2pHd1rr1EwlQ
DreKlas6hxuhVwcFShRFikpPf0Z54wC2/lVdQF3YsNf2VrMpcXJycszxTVsVd3s4mNx2tNaWjIxZ
awjIQajaDbgnUdDSOtn8plT//xiGFujD0kZ0XsIjY2sBHdtfeYuX5vj85/9KKODmOHMuNQQgx8bN
IrARULT9/oFcerTx30e3Ve1qZttMWxuXntyXL7c9Vv/vY73eVIQNl9jtLEL9BC7ebY9dLG0Fd74T
Aui0hWekdbj5sYsl7ZWk6wkaH7b941z0f1glPn8f74VQtNQ+M/RydDA4QomVr0rlbQT0GrTKmw4O
uKz77xzLkhVWDofYLboQcWfIb0sy7UXS3U9IjRuKx8JxCAXc9sbRLnfotMvw+vBYY2fdl9c8nS98
vktw2KAqBQx08EHQ/GQ5znul0GuXdNb57f8ldi7pvxyGHv9bdakAMbR/87A1w8sHMtXYntcAlPoZ
/EvQWQ9kqYWmddOfOi/K3W+R0gCIl4ikD4rC4qbZeu4dPtwA+MlCh9fsi93iMA1otSjhUNkAxDe3
67EcI1p+DlxZW9q0ctOVJe+7YWO7K7iUw4m581FpjEBy8EGuDKbWgKdmVHfCn2fVr2EE4eVaoORP
XH39/eu9NLmL2NBZTs3BApy2phOc3Vl4+Ptz/ymx/W1mF9HB8YqinTIVpFXoatAVkeXodwVgqh5e
U+VOLb6q6lupH9rhxerfM6Q/v//cS7/PInrksD9KaYuTtqtElK7M6Uq77KXnLsIHKSB2N2EwtSUf
fbOabtxNln1BjjeSDBBGPPYHhE/ZX0mPLqQESx9G7HjaVJ3falq+2Ejmqvnetj9TgAZumuWl7NAA
FBRAJAy7SZ8NNAWaV0rB5/jzl49m2Ydjm4zaOp9HXG3D5Qi0uB7iCbO8t+gbutluHPwi1feqzkAG
jiKg1idoU0iv9WVc2AiW3SWto8JbzTy/yzoBXQdQTi8wYUt825QvFiqZ0IMErBamHAKOZj2w9e/P
Nc4P+NucLxZqWqF7QOkkkrt0p2XGnT7Bn8cM0+lRzZ9yiLFguhOqvRVXTXkqNM1XtANaAmIo4v1S
tCsr5yuokjcUF5cGfENaJkO1ce40xQoVBacU5jf0W7IVLx5VLQ+pJoIBF0BzxsOKXHNphofDhd9j
sfLR2tODZoFTfS1suBUPaMA1gbaw0ML2VaZa0KC+lGUGrofrIFfdqLZafx7zkIzrHghESzrrEdm+
4IeeDZCkgYJpSgCQqhXBxs7tSFdniHkyqNRM2PLifKbTnU13o2UGTYOATarI055G88vQwawkrw5T
Hkytjy29Pjbkj9o9O1KPBAwJ8zPfVrFjA9ZktIcVkvnJil2eK1C02HHXnPL8pSpj12z3Wj+H4wh9
mLWmKtbEfNdXZwxu4zdoZOAWvKXcJ4PVsKr9qCoZ9OpbRXW0ksG5ias4U/JAmQBvcQRMEoGOqp9m
C+woPUiJk1hgYlE3DYcKNiRP6eQGdQbfGFAzbffZNXYEDXwT0Eve5EXOkCgpQM2lenJLOxhtBVYy
mt/UPyA6RXn5bnTkJMB/MVpxJeZeeqOLmDvntla052OpC9tivhnLlTJeUTpeKHAuRaAQ17ZAdyPQ
AGENodVXCzM62qGFJC/jHt/7ZLcbQLevbIYXwvFSDJoapAFHaBq3JD1Z4pGTvWkLv+uv/DKXHr/I
5lytYHPfYAWnxQi3kCJi07uAw5QNoMXvQeJCXF4KQ4XsVQKncNRS6dakYIW661RsID6zyZXf4cL+
ai6Csk47RVYdwhsSXUPG1RD9PvJLzz3/+b+OVVpVVAZheC6a30bQrLvbNpFlY+VgwEzIsFEvssl6
VEE5uJJCX3qXi2hMGeMa5dm0RTkqdDiF+BQNfOZJogpx5WVe+vYXgRI22r3pni+rhva5at9N5cAJ
uN2qQJUcxlrTWa55LSxfmv7FEm5sIhW0t+Og0dFAh2MVZDp3N73ZpQpQTm1DTaCAty4Q7cUWSIXf
n3vhW18K9zRSGVN+vlMpOrHXhmndNAVaxDXMTrVR4T7x+48xzm/0L/vuUsZnNwU8DXREN8eA5QVU
/sbOc9pgVk8zUORwP0iY96ebTgqUyG4B6t7oq+JowQwLHY9+6VK/m+KUaz6MCsNBKRJeeAFcEx9Z
+0TNLplh9ebSb1LvFZf4SsHjlgeu7ca/j/9SjWypERxt9GC6HCuLdq/VJPwW8OgSYACv7iOa/0Hb
HzYJmN+hRAuzYJYeK/vOcf9w+LC2tAWFC5rNmYQ6abczqhKK54V9GXcgO4v8TiPPAPHUzrUIfGEr
WXqrjKPicq/DdY1JwgFdf4lR3lbCMhYBZjZT2IBYZymAEUDG0TdXAsw/d/5/+z4WCR+UT24Fz9Z5
yxj6HnfuVwO2Fb4EMLBjpq0ysk6bKzngpdlZBJ3CynLI3vEpptWml7ACyhO7vSqfubSgFvEGXBTg
iV38Iqqi+Tb/cHAWnn4qY8eqx6pZe3KdGnfo9g8851NkDw2D24N4UEhcW2iiy52gh1utBY8yz9yj
sreCseaDKuUq11Afd/LAZcyHhzDPmuecx1VVBbaw41rXAh1tP4oX1Ywk2KsGaMBlpOPb070hNPVN
Xj4Xzh3Nks5JYBN8JbxeCHlLjGVnOmM6KSo+CBXm0QqkWrcFvKUUMa14wQcF81h7QTGdeP/4+0q+
MOClEtGF+6giz2lWxv/IEbZyXN42FUv1YdqhLy5vzyHO/aTNSRnefh8xzEX+HjyXDj3wisrl7OGA
y3FZovPGz/g9Gd5r7cgp6mRT9p7hRqBi73eWz6UVOiYMtJ617N2AF7fUQT9HscOZ1cQEpiSbfoYJ
0bV8rYYWrIIMMrU3Df4OVRWJFp30MDhW4MDm9IHeWVHvmL6daf6YobFknL5TZVfBZrXcqfW9xvZW
vWV0r8JY0Np203fHV8yMwZq3yUMxnxT4osdV9yhgoeKryrR3tezegR8C3IG1F2ISnO823H6bhmNG
ytBy3zu+4/DZ6V8oOEJBmnvRzERUzz9Od2923O/y/WwP8K/BAcWE4h0u5YYTgm3i54bY550KKdyj
Mz0W7KQPj+1wP0sZyuykUvi179p0rSoHQldZvWPtcWofSnNrG5u5cMN8zkIn35ZtCUPjI9EzVI+f
AA9ixpeAV6itbYopTeD7Erriq+qGCA4UR7cVLxOannL7JR9gqq3cYeim/Pr9zV9674s0sT97/jYq
1gAaS8ruUCi3RfGlJNQE3KcGxQQ5kY5mlP18LZn4ZxH9JYovNaEtmkHyLB/xYBX4yRquVdIL8/QO
lEI/t54qLTTIa/nylsbWvFOcN8X6TMkM4Ozac1/s4tsa63vGqztLWVk9WeXOAzxiYgun0yZDg91t
wii0Uv83TU7VbmBoM8YOwGr09G/V7MpSdS8s1EXwB+4bHHR0xmznCn6jRZi3ST8+GeOmV8MRGcpt
n8UizSxag0gOK/otTI61KUTov+m5S12pa1MKr+OzUoDsSies+vD3516qOy81paSy6f8ENj26U3lJ
I8/5yPsYzqE+VUgotfsx+zScz3baMFidzUKGQ7Op6RRzvoLvqt/CP8UxcDnZp742/+HTASWNyh39
rlXR1RSaFNSOg2Gjgyjq4MMNO+KogOmSV65o/Q2DybWk9MB46lfahoxKkLpnbnfvz+xJ8GOVRp3c
OzCoMg6WFcNM5bY3pS3Oqp6tTFqdIl1qzy66O9iv3fjg84HqXwe9sh81Ymb4gjU9sj9lcSXNvRBw
lo39sEoylPqc3qlwuMjtVxgx3/htnX/ivwY8uRVTpAI7C+MTKL3D6PArotcL2dxS9ErlmKkD4Bxb
AUcBiiQktx/7qwDJf97UXyLaEuCZ09xQc8tEMQMUC547IEKjmapSdVSlujgzvuEQFMCTVgRAl/g1
qZBwq/BWb8tDx3Rszcq7Q4tv2IDdFruXotkZ0vUaTQ7Ttra7L+MFFrZfv6/SS+9+EVWyISWmpQ0z
lOs+HK70a4eRC89dymYzVy+YwfFckA1cGPt/3zTcpWq2UHBdVRLoY3T7haubG0XJ2lI02xi1DdAO
hlvb/ujG8urdx3ke//IlLY2SerWULJcYcAcvfseB4az9BOMkn9EdcXo/63/ohKNxF5atEpj5HQqZ
AVDwvjveU/czLy209cKu2dKPTYkulOqVTf3DgDbKrkpD7DJpjY4+DUgJDY67MIuH6K1/havk3Jyy
Nqkq2K4nMyzGje44iFcjU68cpy6930WSUupAx7YME2a+G2zTDreForM1xb8DhphgiFXMmC6FHLM+
UcWV9XPhfLYU6eY9rHI6zcA9vnkcrIn4pEGFLwdXznRzpJdft32eixQD7vlwLO9yhCWdhr3Twd73
8bYnL3KMRswWDKbO62lcSRE6N95yLVW7Cgzh5sbFczV1J1+Ha/0Of59vdSnaHQ1DZrPTQ93OH230
9tIGd6RPMosa8XDLhMDK779fitHozFYziep2V++lwOlWXknn/r63wM/wv0+22gmOOjrGbhtvLZ19
HcBt9xrk6+/rBta0/324AZiBK84Pn61ITrG4Zmd6adCL9agzEz7TBXJQq3yzvZ8K1yncyaPb5nqx
Kou0scYBJlrbFt3YaWBeG/SlyViUf+B0VJZOA9VDF5vwwmfJbcNdrMLRmyrVlhiuk34AGmReo7Ff
Gu5iDc4K516rS8S8CqXkSLY3jnexB7vziFqmShD0tFAXvlVdEZNeGO9SpDs5aOw0nBJ3Jkl66p9u
mtylSVwhLQ7wBh7a73h0zfDj0kgXS27wTIDKzP+NFIXL30f6j/D0/+696lJMm4I15TJtHLeDxYKS
uFCY1PafAQShBmaBVS3Ad9p2thYDCh4QmNAUNW4/gQt03RODGZIv7CZpcMIo7xSI1Sjdt/S5Zq+V
ma0GmoWFNYdFBtiZNkYtTCKcCtYLqQysTsxBZegb0LZ8q3hyi1OJjhO+tvqDoaOEcmz0PpHMChz+
UvXtujZwwVK+QSESUHU21iS3IH+1Ky1Q0RoTjKrjKxlbw/Fv3Tdik+dwlxgnthfdYdDpxu2SLr0f
RxRUtnm2EpWe6EIKXxuBh7OsLETpPWRpcZqHZlso0WQPKx07ii+mwTdroHWaYe15NDEzLQF2OaaD
9+gVYC2wPLNXjXHNHf7Sa14EKU2KsQaBHseBOHua/vz+mi899Pzn/zpjNCoYw7lX4PolzvbTlQuS
czj+26eziEymYF4r+3zaOmBBApPun0FNlWJDo3Tl6zx/2n/7CYsgZXWp0Q4tJORGascUdi0qbPwq
ZCWFeKym19vmZhGxCsjfzLHEhFfrdn/bbYC6RCSCC2Ob5KxVQ0P6U4u/stu29KXIVxFgWZioF25L
s4tq455BBP77PJw/sL9M9lLcC3tePqrolNx2fC1HE5c1kA+X16TUF77ApcIXOiR91CTGTQXEAw8q
umVuG/YiWQD1asph3ozWOOe9VeY7t5I+zHnqK7NyadyL5VinrRgo3Hu37XwU04Fdu9bxLsz2YkUq
UzMSwNGx77hpwKCmQfE6IFD71ymBSa8agjIU8Wt9qhdUeGCbYRj/CgCZBGGthxPvFuiqmXmwnH4f
URGAVXMyVCIxwW+C5V3EeIviEarH8kSumdZfmsHFIjbsBkSeArGH3KO0fCUy/HO7+LevdbFqeQkx
jMcQfIBT3OYSBOwG9DDrSFH5A3ELYDW+oqYVMcT4qW4iFXR4qqyZCX0HpcnkutDGv+EJwUAT4j7X
6nFuNiRDX2X/XLpynUE9n0LplGr9n6H/IOKBiJUKtHbbx6PjBtz7UpxrFngLf/D/32gA/8r/vp+y
BmrHsPi8NTScSTcmlK0Nq6MBVk2wdwURZW+S9USOUFnXQguEdlfo978voAtBdqlbLnMLrZklsuI6
38usAElwLfSXytsO7m33P6Cd/Pe3myzX7vAdQHzxPN+Tm47B4Lf896Gcl6KqDHfcVgTv0on66cY1
by9CSpPNhZMOGK5LwrQB5vBKLLkQYZcC5hac53J0UJArup3QX20HAAX1Nl2gulQwe5ksGDWQIDPr
S+oPU/34++dxadCLyCFgc1x2gLRsxynuXfD25CtHXvf7wy/EBnsRG0TNB/CtELyBzhvKsDCvpCaX
Br2MDvXEWa9hpvM+QTEMGNL4XMj4fdDahcRnSeYGi5Z38DDEUW8ER93Qwo56OOw88xw5EO0DLkdf
aFlY13oo3R/FfmVoPSEiTYB/u4Nv7JWBXJi9pWi4dDOtK22ctVT3VWme6xvLBkvVcKEWmgcaGAqI
7Fm4R0Needu6/s9111/C9lIwbA5QjVUNxdKyer+Tgd78sYddpr664nOAurA2Vll/JMwLqPPR5xlk
I2BKT/AE5YEEZ7jvV3m2c9kIr7KXwXlx7c2gvWIn8NVaSVytCYWCXkbYrXnqSRM7x1gb+L/IE02h
qLcCafBkbmSiQDvR2Cv4u64EzNC6fOPhr8q+H810wzy21fin48Fcm5EAQBTAn+G1Yn43lljrzqPC
3UPTQUVpHlBij4A4SkaVJXoBF4imCPtmup9HPSRs06WnQaMoPdphStMQeNiAg2Ht4GhlM/R/u740
6L7x2jAbRIQr5wCt8iEv72EZjLtd8AThXtZnw33O1NhSnin7Zo6GC238m5cMnhNUbhXp6QPNNrRL
Afl0o9E4zfMOwuaAtiHsWn1H2YOp0ZtakA9G0PU/k7LT8wI03ZVZZjE3a8zmAAprE7Xptzp8wEbd
Nx1oPrXyh2GK7F4GmRwiILu9eqUOZcTbZkW0DA1VfPQZ/N77CW7os0gmFZaGyvdQj6cJ2UxLf1p1
QzqxMtz34ay8LRqUcGMLd2ml/lKzrTd8F+paFM96UwYqABBdnoeTchjdPhGl9SzSewINP+f1vQV8
8ISN0cNVdjbE8EMIB2AeLfkzNCykHUPPop6o1skrpV8YBwB7fAXbvT9MsZZ5cZWpoeVwMLxrX0k5
qEZgDk6fpNybTEvAiwoYuh+0kYVuMYem84CqGSpGvhjdJJ26QBZV4OGeTte3nBO/J9+gnRzMGfZZ
6OYcjMMMB0RXWAFkLr7hfVRjAv1xOHA7AdrVd2QdIUGFnkmoYetFZlSaD5Z+Et5jNj725a6vTv0U
j/jX7vzPlhLnkL4XVTzJQ9M8MXL+O8Xf+0cvkdHcxrg85V4UkDwExhC+ix3K54nQua/jqN33hx5i
qhxXePah5ttWf+2mFtIw5Dj0x9XfBPk0xLvrJn36NqVvmvyp8L85WkLgfgcn9qCqlH1VRmW1T+f3
VF+VFqTCdZD1p7E6suqgV2ucVAMFc6p5KdqXoXUJ02Ff18CVRoN67xWqb6OZpVUOKeQUZc4idTqi
lBNnSrtq3SwU9WtfUqRuaJZC4s7f63JNJd+noOcSMsaqTuOuhb4CfS/AO65cOq5q8wi5VdApB6vf
D3YXdF00wPFdqz9c65FOTeiIKpy4fBzhXqajLAGjvD2OIFGnHesMAwYGYVaCmrzMzdrqxrjPtnCF
D+2s9QtrwyngsPhOFeL5IwKPAiCod76bbWMdschBu1/p+MIkUGVjyoeS+BJkc6JDYzKPAWgMgDwm
wOj6BZZVXsm9V5ws8+iop9qFNDuEJh3XYprMYZ/w4fA7TR93manfjxWEKIbpK+QZzAsbSHeF4noX
eYJLH0hXrDyuhHCQiOCRCkShT6FxquR9zb74SE7A/2zKqgHYuUwM4z4F7hX+436jwCcEdySjMCA2
H3y9BiS2lqE3PHoe6MLCjJz2zeYEza2QoLMs7DKQQlFPkQ0PS+0B1ry+ZQ4+956kgJAPy8/N4NKf
j4HjHghmwKs/Cgvam9YBh7he4ZofuHV4FqOf2bB2NsT+DX8yNYhLRbEaq7WF1nOnD9FyALUgCbnx
7NkPqf4sC37Q4T6ZoeXRg7JDN1gMdX3ExHvWo/RCxStXxz8aZKmOp+xHgX2AztXZPjNozqhZLlcl
2AOZ0a05ihE9QRuCyt4aqOCrsfVV6CRkZYXMPds3kdgUj1NLfU+m8TjJkM9F6FArLieY1HdbVsV5
FncKqsR2QscHwH8BAouo3FbidTCPsgVcEz38dwp9QRVVYRsLZwn8FyM454byTvO7AV9QC4zcDJ2+
24KreaaxGkcNX4wuH7IG1/J6Fts9APeR2xzLAbWq57J4ACzbz4GGVNNNqntb3I8FQBmHNkA0Ddsg
XntoO1OAc2lMFeo2LWLqfa/pSYnNrzeeDOd+FlAMV2EFPvnUvjQp2j09gp+0HrJ9Q5sIQG1U1vLI
0cfHwninfKMBB2vkLKyB+LTQYQahFkxoFUDp2Zelrw2B8xRbN9Ydyz61WWBF7OCjsyrbVVf90bpN
iSE12QZ6qbXddzhsbXsLsNjycZgSpZfhlD5DRKQ1WugBIstYrDqQXxWfwB8H3nBniTATD177yt24
Ho9Kv5F6sQYqGMkmdtFqGsB+1vyel5GuKEk14yt6synoDAzgcgAaJ2fTI8qWDJ4K5Vov0Vi9p1SD
sUKDcw1fZc3k101cTYdGgm1LEb3yUGgnjTQJhSFsK+Y4dUpfy7KosE7oB1xX2WFGEbsSq0H5BkVY
h25HbbD6NdQ+eYBKIYoOFkz6MvT4UToFrPb8c7yZGxGkonuU2OfFXU3iKTuaRjiSXY5OS6dIVCPB
fgz5WEAK4NerUNU+VHU16lvLfJrlUTOftepkVBI3ZHetAg0Xepil6af6sXfdWMM1FKwwSuyIQ/7S
gY1BV7hNgq/DfdE/Kdj+uAsz9Y7BAnnmqN+eEe/weaDZMcvQEFAqW959APeBhWn6Q8/XukzDEtoy
oGF7DzlZvwLQY+9WwuddHZguUoO5PeocgPAWAOoaVxFIXGpCQjgMgwa7Rng+OGwrEZ0a8N+LDLgx
TyTKYAW6MyDbgrMqOCU6uuMle/CULCb9HkiNxKMKTPKk7xUxWslOOZLnXKBCi5vfIv9Rpz3Rt3Xz
DbdIRTtV+aaTD2ktfat96+YU+OpT0SIGj3tWPM8FXHFnHrpG1KFybRZvon4p9ZgMcJyTsUSLjUsQ
wTLs8LKMHdi1NIOKAP7DyxV6lcCYLfARgQOC8sCMCDC+eN5j5azm7tBaTdgWVlLJbePVB40NB5JB
qgVvoFEpdi1sxTo0jSgF9hd7dFB0+EbzcjI2AiyaNmBpGhZzleQ9++zGdjXKyMEvnXo8aNJ2Vw8D
zHHvkB8iFLgxBDd29aHXjV8URTh1SigaEWv6IwRAPs1IMLu73vqja+sasCpJjZNIdb/HGhId2XaY
AhuH90JJbPD5XDOhKosp+Zyxv9VIYGYclw2AtMFkAuARzodGHg/ECvXpj4INzoYhsOSHKftokE+r
MKlw8tWMWaatCHJrPkpLjahpnheAl8tVJrx9h14nw/pyuIiJ40aZgsawlK67SfUN7gXtGSzPmlWl
vY8UNPCqQyIQaHutM/zU0iPeFbFW2FEvVpy3Idgrz4ZytsPYELkntnwo7R/bPKX2PalPyEE7IRLe
DNFMtl4GhYnWBk25gk9MYEuQD2aJ+A6tb72vNCs0y9yvbWtvNmDmtEgPG31Vs8kXc500FTa2tkpE
i44wS8PSADYd4bkzMWtSR2eVmfTW1+DB7m/C3UPvMMBzDsb4xKZX5AyrXh3ewYPAjze2mQY8x5gi
uA2QcH1OLFEzKypxFJztw9g7vqYjo5f4GJGZs7Y/FXUVCP2OAvnnWgwLowsUJFTSHtFpMOBMMCaa
85LXRjxLuuup5U/5CIen9o7DsDLn2sm0sOUMwEy3ZKsbFMcBJ8rKbdGGYKWHXuUFAhTPtoZPmG3i
RNr43ozshruBKJzAUdctR7ZI8IAak8IFEN7x7IwwlmanSR5bRmNGwFRyaFC7+Qq9EIECAwwXD3Ug
0SgZvKLtGfd87spgZNfD89vANINpvPMoJGSm9Qa4XsThsKMhKQLvr0Ovn506vtfUazGsrbEKWuiz
R9CFOLxodKuKjHq8J/OQUCxOF8yeFjXdHsn8SPKTq437uYP/hmGpQUe/bKc56sWWNx/CSCMAv7B5
DaE9iZUj0GqSH0QDBbm7ZUTx4UMdwUwPZSO0ujUJ3I399KdPC5BFn6Xtrc6EVziYbw1vg9+j0l5y
K0/yKQYu3TDGKIXzUG8kU+1+lz3ccjwaEWcEXShk56bpnRy6GGjkzjmCAui7aOyjA7otpDy0zIns
4V7Xp6RDebVRXfBl7Xgs9DvO6l3bQRPJoWJ1cXZkoW7nuB976nBKzOznLG+CFh0eyBzLLI3crImK
2UHH6rDu3fbHgT24P3QIbY4Ue8YeYODi2/qdbIo/tZmfJkQaNELSFvQ1oMjUXQ0sYz7uqNYjuYMj
uIaoXYiRrmt4y3RGc/DcLYCIATx2/MGmUMQ3ECi7q5TdC74fMhvR8bXw/sCbj/kMXp6kyLGl4RBU
dOhDQRSHLbAhtcPgooQ6A+SttWOsqU1IuLEfYDMAtE+ItZWw+YmiYTLDxmsND3BSjJgLt/K0eRys
8VGFhbesSICiE3obE6EllYkfOCs+AWfPU4aoH5wYuAhoBQI5pFGbS98uH7WsCh3dC6YJ5wmcJYcS
XDAswTGlkZyfHYGUoDaD2rZXXqlhQ/eUhEIHWSNUkg72+3w8eQZ2V03rwtZKn4E/D2orP8ymF+rq
WiXk5LU/bmv6Jno4hTGGYLdju8CxajSDDoeFyRUHc3qcjSMd0u3c6ZHOsB6trZfezTiX53mXpB4O
wlkb6p0ZADWT0NwBgaLfscb8MWFMD6P+tjl1RuzQQ6ZtYAvte9qbXjz3+V3v5b7X7RC3IGjnxb4t
UdloJcTQsQ13fVudHpW8DNJUD0hTnVBmQ/7AfNz0Jvbk3Rllvkonb92RbG/WQ2xl+hdBhmr3+W5w
nqe+RbUMGYNXowoz+wU3Yq8uAoruWEoQPGwlMbx8o0KNJfoJZ3LUGGDdBn9o3TcMmPDUmc9wlsA9
b2ynyja1DwZOGsLBffLwKJ0ZiBqc/J3ZSDJj39vowT3b2TejX9k80sHxtVwWgAbt66Z2LJR8D3C9
P6ihiX5GBZlOnaHRTg8VHayByX4f3R+vyrctgLRa8aejxRMuPI8ojMC/QdvQHDtcJZ2Da/JH0aUJ
FHc4LZzcpjmy/K4c788H06BGMlx0RlAO+4rijtnR9/YwBa7ZIT2bcS7aZjY/sBTbwPwBZ0RwmAxf
p0o0u+8lyvUDVhFKR5DkVjluyfvZr3BJTN+bCp3r52JOfg+4UomKDbC+yMyqsM1+AMBAaQs0aqw1
Aa/6yfgYoY3UUXW2vc/UyR/cHl/wlFjSXQGm6nutscuJETIbTJtzFxCP8tpKai/iGJkz/DSO7SvC
WVnsgGJ+oOHVw008ydxVTh3frvrAU4rYRvXN7E0c8LEmQAboXLRpj+fAszYysYJhkdW9pDZHkP2Z
ETg7NNSUaXaolX6VIWmtDJwnNAIRchnoRfUzMgGeJPY18+5cGdGwjw1m91DqK7c94D4bnURwN6Pf
RfvhiXRbqF2itdh3tOnU5nXkVD/KnFi1FevpunKNZMy9AHS1RMVXW4JcaI7WykL2gLOxZsxRPs2I
eaqxbh0X59omLOtsVVf9iXrvVEOxBAUpyzJ82SNXz9TDjKF1aB4SoDEUzms9b1TnpYdKJ1O+m+mE
ssbkPlghiYbii+vuzkNhiDiHSXgxQU5FB4JG73fd+qjTzYBLLL4aOpoIMxbo9FLIniCT68VrSdcN
ihimjCx1nxad30EZO+R/KLyUy9z2GRYTL8x4nn9GJCwzTpcj/LgNsSPaELW4eynhq2ShZw8lNii3
h2M9KC8c3paS0EOJON1W4CfU1Tpv0dTizb5WQpHG7mg/hqQw/Abn0nkMa5y0If/eZb27c3JjVSOF
q+3M98b3upNbNT2yokAz/rHJ3FBpZdh5H6YwYZxV7EvcCqoYb6bamP1+3ZnkqFgtMuOf2u2DLu0B
70P214iQ9H3YZwXQPikqlk/pnK48N3FxfWwD7FM41bbmz4ymgTcjt2qsrXTRVaOimNudz5HWvs2n
jScCtAYE3IE83a4DpYK6RNTBBKm6R/4fdeex3Diarulb6aj1oA+8mTjdCwKgJyWR8huEUqmE9x5X
Pw+yauZk8aSkCUXMYnrTkSUJBIHffP/7vUbdFwOLuFUt9KB283wAapLQP/R2SlUwlCqgHVxUMlfK
jgFYSkhf0IFROVX5W91m94Y/u9NHV/5ouKLGqqFbjlZ6Tlr0/GrrBFFpB3K/700GShrv/fE4yMkp
KofrasgQ27OIRcJSlcJVl3vgAMj7s34ds1RVxrOhE1IMBUZluMgiZQgxlIHMuqE/NIgLJUG6KVXr
XsPYBXTiDqm5jd37oZysuzjrN2otHYhlPoykMNewaUXAbVnYpAnO+2CQ869HqkA1nrnGEC2STtiw
HcpjFXDGpBzzu0MzfhtOZqPsmqZ5knvYKDKn0Nbrl77sgermGqJ24Ry0QGwVlDQJcEQL5GuxMql+
q4kNHlsGowvX/Vi9ilaxSuXJKUV0p6m6TSXBbXJNWPXp8+SpO412x6iRXhK7chj7iKDQ/4u+M+ZP
AxnncjkeZU9ysm6f49MxPCnGsIi9W81/9Ctr2xbxDnu7p2Bi5bb6VTWNthYxQfQHsyPxRvpRdg8l
ER1qYLiTQI5O47kBabWp3F/VVTIsDD04cSihO+F0GQd16zFozG0fZC9DD3tXzw9jqW2kuMJUQhTi
RWQ0dHtp8XIQ6lmI4ggqfM/4Gt1eFWyj3AtSv1cqnvF49se9KVwNEa9sXQdpYIv+XWS4uU6ZbzUk
FZjYVci57qhaRZ7LJNpldaNh49YKkU8RpdmTdzyV4fSjUFdFVZCmIoC+1ZwzrKpZ9pz7A+tOrE5G
lN8IZelasbzN6hEIu1zWOPv4CoSo4WxRrtalta0KmbMZI8zsLDyDioUePvf1OQW48Cx5KzYGyGaZ
L5pKo2aackdQj1G88U0VfyKVAVDla5m8zOkYQMc3+97JyWlwlaRMYFSfNB8lS5e9mLM8N25JF5Xp
L7fL+d/kxSwV2sAl/9/QJ5j/PQuevXxyJ4rBXjIXBUq1Jszmcw+GSVyYEFBKxARbSXWmZG8IJF8o
5b6hYKin4MaQ24WgkT8saT8GL8dgCDeaOjVJQkbWol+jyXViOjvxrk8BYSpK6UGpznVurIa+WvQQ
OrxBXPot+JN15YeKI9J0a8XSbsb2TJrLS2EhQagyu02fPdgMww+tujW816llmxSMZaMVq1IFDsbu
oyu+G8VtaWxTq2PPrd2qPwxBtqzb0FXaK90Ulga/XkxvnI7dTiu2bd2uakt18HtFRmEtKAB2TUuU
1KGsopU/PmfjJtB2qZwu0mxv6ffEorpFLy38SXQEUINIdE0RwbEkk0Bq4C/xUjP2CyBeifa1bFGH
5wDGI3IKia6zFKxCoXoMO/m+6LWE6divgL5OqbkVinVs+G7fbEZtehEpO6uhwWsKDaS/8fq1V5br
VsDbMxOXQQhK1bZLT9KWIhNh5GG3wfchzl7COmWGJY6g92y1381xsPPBvA8VnCYtIz6bkWRLMXx6
gf73FMkHPGGWfixRW2+7fse2sWGAr5pK3FQS60Dc/dBZpfK6WE/SrU96ic79lzz9MWyBGD3DGU31
pWk6yHLhjeXrC6Vjj9YyDLVyAKRpytZZZ6aOIarOMN2QFSTZFnDfMIxupoR7jFtuiI3Z93W8N/Vp
HYTyxiNEXsxMTnXqPgizG4lGctPUK48zQZcSPh53a7UjfIS2hZQcfOUuHh/y6NWKXqP+xWcLkLA3
ifeN8pL3QO3Nla8de/2m48yWYRfsg0QCmAhC4sbTa1Q/WOND3P4YUFwR4ql2azB8mIKiuQRBVQLN
1WOUCoeZGVJJPirMa3qKUpVxhWtfvjFBZSxxIzTbob+Jq4NfHNXkIAWHUDqI4+sgz5beBIfTQyzi
ZSsIN/iCZixNkxjZiYe6Pu7HxwBtZ20cO+0qmXfA2zKITyPpy22ZuknZ2TyM73n+WmnLgvReqWbH
HdzBs9whtFmJTExcgrNOvasBwmcBNp++UyqFPcH6wiNwa6gcwJDLKlslOc7Hy9G6jgXC6kGPsoPg
KadJqfYaW5qv0g1c40xO921VayiHqf6na63feOmPOWBboD4RXyXBXysKE6o/RJFbC/dDeFcNtixt
gQoyjKNIN8Wqpt7J2qpQLCfNxy3H/8Sc3/euNZSjEB7r5kpTEYbT8KWf5oNe7vp4m7Wm8hRN8gqB
0S7Jn+XB2ivtSa0H7JgzEUMa66UlmlgjbNCxuhdNvG8CaclJa+lbIaGHJF41btZ8Y82/mXxrrQrK
YXbISdobM3hIW7jt7Z0Q3qf0i5qzWThRYW7VYGtSmq9V47vQn7WnLNoIVe3Wo7qqxaOUXuFHQVvD
rldmB+PUd30Pz55auR1TyU5Yj3uvZNwelaS7CeOjUQcuHumrRPae9OAmYEUQNTx+qBFpGHDwMwl3
NVbVhuNMqqt2a55bIdkICucfkQ8qCGe6hanhii2opHAu/O+pn75aZe5OnbUXFX+ny9NeLug+17Vi
lwb0XjxYE+pwKzRdjeU7LJc6/UfCUEJQgHPMkVTNomXfkKLTmK1bBVACA8WRuzuiAbEKrmk778Tm
Va76JZTEhQz0kQBkaKnoNJJwHorvKLDKGiyj4CdZdNf2+dlsz5IouB8zMd4jQFwQddTAr6u2h6iQ
1I6Q0cL/xH7svevOtJLXl1OY+fW//pD+RzSkOfsf1zXrZWkdCuMTI6P3rjv/91+uK4ahmGsj141o
ZLZr8auEjQuOTkaKmVyYkCvHCj9pXtEn3Mp3NH6idsHP8dNSGZpUYFNS9E0UPndC50q6xB5LR1ZW
V0Nc2n4iL1PrzfSGcxLUiwL81bcqx0f1nn3TCSz+2ru+oPQg9NeSaP6OpUZryom/+KoviHdd3Otm
nPNKxPQ40sqiAf6l+710ljIn3erCNEU0JDlt5IafceneIR9dekiFSmXGnozEmc0m09KVYh45ti+8
ZFp+fOPveFSL6gWxLhT9RuhCocfIFLiutNupWfkFNTbN8U7aGJG4GARiCBVlw4lxF2qaq8oP3phQ
hl5lFr2VjnUYZETy8qNYdVdN+olY491bu5jwSRdPYuDDeEpBvUmMRa6+xn7AL4p93H6nB70p23XW
3EH4UfVDgYu6jpGFUBo4OcSLhDMEJyGCAfdeeitrX1PwipeeVbyOHDDBwqk2dcCcCUv9+E28s1yo
F8tFaaZtXYuQyBtas6P81n7Nml1UL9aLPq9yo5q4sLoSGoLsvzjkL1YLo48lVbB0XBtlW1Q4hjpf
ew4XU9+o1Ljsw4rbHWXHh9irAYN87dIX059QPDmbWsSIWbMTk2U4fG2lvzSlCkgUyPxuHHfS6/SQ
f//4ZpV3qLr/zZIqlAVDGw2WYxWCFjSPTpsNaYFPhimkcZ1chalCCejdWMLcs8YbpKK/2Cf7Qn2i
BSEIezXahlQTRUQylqySTWuiryPPavqedTjL9sNx7s6HorXqpEfRe+nKkyWLK124DfwOTtRWmnQc
iJlMqXT6+GvNLODfcAJ/fttfdkVDjgJJBvHfJf15xK6krzriGOr+SSnKl7DgKwbe8LUh+pNO/stn
jbGW6knJUDKiq6laGub9x9/hnal66SulZGqbSWrIau/v82g+K3x83XdW+0tXKV1tC+w2eTadkLMQ
E8QoeABLJiHgn3nE/pRg/O75X6wGXSQqYqkxByI5sKfsJsv3onqbd89NYoEyejSQN52yr/O9kTxn
9RXbep49lIIA1y1egGICXSd2Xr6m3bMlnD3jIZSfSFjXRwBbQjUIQ6/nrqWA044PtJMny7x8U+iT
EoatywXb+V0Y32uhg0xgYdKyiayVhIOYUQZ2YxzkdmX01yI4ovgtjG406dWankCf7S64kobrSZ/j
2K7TyjoK1W6IjmEO7SAvaTI+F+A7elld+5my83oYPP4JsyizmojZzc+DKjpFet952xLpg7X120+E
3+/JLX56vf0yzHR0YU3UYks023NwGIT4RKsGe81xAOjX4T9atuZLhG7kTsFJWAV8t/zgSx6K4mXS
Zz1YudBDNN8N5cH31v1nKoX3BvnFYinnvhoI8Ad27Q/ztvhkT39vUbu0sxpDITe7EiVM1j1oJIzC
BgUes7GOU33EvzVwXFstB19ypFFfiOJEyDQdCd9winoTxBtO+32z0pIR0JCHTVfD0OSDn0+PYlhf
WWoG20C/MbPAwR5zJQEuD6G+8ad16it2kIb7ETw5VvYp8Syh8pm4+51ndWmm1ahJn02xRE2wxYSg
/5oRjXjppNXVdLOrgMuGR7px4WemKe/w5S9ttOa8gThNGTGeRlvuO5qktV59cS+UL05TYd23VYmB
4i6csGFw0+iTQvW9m54f/S+TTBJSRNcF1w381LY6kA7IJP3X4hPFnwz2X64uktiRii2+5dIr3dGv
nTYu7ZVqQc7qZECGZTx6t/q3j/eI94baRXkU634tdNB0ZnuSOnLqL5645Ivprvd17vXzE5gep+Nn
Zh/vbGiXTkppa1qW6qXUcla5qiwo6XCQDBGahNk4X3oel55KasSC0ifKsMufWyd7+9pFLw5FEYbM
Ymgy2KrH0nBBcb522fkx/TLK0io0LDGnToTFSJvL+sSe4b2nfDHlZM2vhF6WOcIp7dqAAJz6hW3U
ykpJPrM3fO8jLmZfLGMQa8LExVqepsRbp99EZNVb8SfmRe+UupfmRa0YBYogNayfY78f/G5hJf3O
BM4c5Wt0cl8r0y89jKJE7fUhxv5ZTqGZr63GX37tvV7MSblUu3asJWT19/6t8MWBfTkh1ZyGrUiL
QJO8DaA+svaP7/adlfTSiEj3fPxj59NKGK9jSE7UV3mQuR9f/J3l6dKOSLZIFU4REs9obd9tRuVr
T+PSjqgYIw1knEdc18tx5ot/ckR4Z+RduhHhYlDKWIiNpMJBCm7wro/hzN2UY+R66vTJh7wzey4D
PWU9Nv0m4kOARWdeB/0FFdaXUn9to7n0CFI0IkP8GlsHvazDha5KTg7d8Gsv9OK84GumFLcmL1Tz
MITD/OGTqvm9gSL/fS00cWtNx5F7ljWnfxWi1ce3+zPs6TfnG/FiLqpNr1mx1Q87EVnYiC1gBCdt
8PcRFsPC8H3yOxiPSItqtBpj6QiDiIpro8O5FOWFTjsryWFzXemyCQEYmUcZrKJCoemZrvrpTs3G
udO/C0zZhiw5G4QqRXBnpaprjvoqn0BllZWkdw6Ama3iouFl32Z1hBCLUBWeJw5ZBDrsdTz7hinZ
qWIDVfNcQ+0OdfrnWCKnxgstelfilOUD9em0XIIkW03JsJGbym2w+DMzR5j0feKPGyvix+2bRjO1
uZskfxkgTurS6xpLf089mTLMhFRG6n2Hhx3sgk+qEM2Yn+fvnvPF8oQKX5KoTXvs5xtk7PfecKfB
NxIgUObmOR95Pt5zHwkr2VI2o9Usm7jajrVOD2NrNCN9+X6dGofMw34ffqqK/f5g0SovFp35fUYl
4nxbGYiJ5Hw1u5AMihtDA/DFLVTBla8i2OGn43RVxt8j+QXpAwqH24zGYaauJ3rPQ7scVHgsk4/D
odOXqRPC8w771xzpFy5GtlrXiwSysDEM6IDWqhQtY7obE6SkhEa99p3gaL3fKe1Tl1ir1OxXWgBI
AkN7/JbL3yLCSoZ+E8HLkK6aZClY8G7o2ZaSXRWbQf4BTG/3ensX19lVITS7Maap1NGpRP9fK7ld
QSnz4JjECjaw/f1Yw5Turkco837Kk4iOBj25QjXgSGGEFmJqLLSnOijhgKnrJFDtYRROeQPn80WS
xkXLYbMI8mU8xfcDEeBJeJ9Pg5tXO0Vf5iK9eiwdW6lyDH7Yp/cTaci91t8ImDOUKn8shx0MWUF0
FAjj7SgvmAaFfsQKazEUa71oFlV9Q4aGnYWtq6ivSbnXRs2J9MxWeukhq0uUinDSuasuVL7pZBGQ
NrUOLaID+q5dihPh1mhS0qA+DWUxs78UrT6NXeOYKClaWXDgbayG8BretJFmboLLviFIdh92mw4W
vm8kNsmSU0HyRDBtBARW6pGMPSeBjm5pMVkZpi1xCxofXcJk6XyoWHOD0ZVVz1G9aiN59bLrdcxO
ra2E2tPyBjRVqRsYzbql19aEgZtAVoirYVXqP5rOW4ahtc5KOl6B8pr5UKcRaPk0aM1UdPVQdrLk
PFbK7BJj6wLuvlVyTOTvoXE9ImUAJLWBQ6CmWkTopbZptJsm0Oxxlh5OHmSix8QqbswJWyY6KNpC
QI8gCAcrag4Fjd9ycFP1URlTJ1BmdW7WrjkIXYOXXZlTv5eskxS8DT6CTQlKQgGzXcvtQb0V+35r
xSsQJfqi3kqDb8FHLwZ/SZfOsHTbgoMOLciqMcg+9JIIXSyDhFm6fTLdtiaCoBLaqKguMt6Ymj1U
w4PISIQaNdAk8DrPTr0cqlS6qH3BrkY00CS/TJaxUPoHrI/rMLDjAYlJCjN1Spe9shWhOehNAJ2N
rmUB2zdBBPCSxwqywk0ZKYvAUIhKxOkvRdlY7cNxWGIEhfugG8XnODUhDrx1irkgpEaqt0KG7wM4
0dDxwjvdVrAMUsSThqEBwh088GUctGrtuc7TZUA3w4xu0/FUixDMfcvmZcCx2smIhq0Mvr3FOAaM
bOIHIa0wJ1LQYsjrpDdvfM06d8YO+lYK7bkItz22/MWw1Cv90LJAG/WjkKAJjJGLhrUjFvg1R5RW
mG7RNoE9mwSxmzSPg8b8bKHp4OfeKW+YNtqyiABrVJ1CeylhtzbDfTNkKzE06L3exCbOmeYacpDU
xHYbEB85ix+7eJtPVxJbmBQ+1C2s+OjF0tV1UejQDau1ZYigc90iR8qZQPwURCYdgp8rPb3JY4bx
oC1MeP2itR6tg2eQ2FYbmEbndtfcmRLsTTj2Th4Hb2KUbP3gnNJfZy7NG2KvQYAyHtQ+Y4nM3Knx
Hzy6XQ204NRKD7r/bPpQ4RlwDfy5noiYxQhpqGCKiuZ9BNMjI0Unj6drvRTvUjjxY4rCeMhYlyPr
ORVYEYMhrlbJoDt6M9iVBvasVflT1embTtxDSg1Qq2OfgnoYE1I9Wyrhrum+SdUhTA6y+GT2wzLK
2ZUHmpL17Jrb72SVbf/72JSbulBWcXSCa+iOXnbgBGCrvDe89qv4rBXYMiMDbCz4tQ3NIy9dS4Z1
qORDV30r6cj7vd2QwKA3WBn6hTuaG60aFqVx15jPYEtOFHZOqd9r6Q9FP3fRE9FhjoqUxKfoaLNv
BjqGifAduTZuqui6qDGj989RdZ+GS2bUqve4mpaEBz8er3tiwUJhG/cGXDpWYDi42KvadFwQ4sFq
iqMaTbC5rTPR7lPIA2kduW108vJm12XoNODi6NC8S7ibOpUJhyndsp688STGGTxcCCx+cOtPZ27D
ESEdiWb3Tem8fSXeCOpdH64aMGGkVEPYbxJha3hgwtYhpoVUQGKfnYjS0Xhtc3ac7i1HmxeOyTJt
h31jIHWzmL/lo2dJmyGgy1rD7BQYrIkoopfxFhpNujnVVggHSuGeQu2ktZ+a6GlzcXpZnPCtLs0W
8yZo4yLowEQ7mH0JEnEclMqbQG7XtVA6IcsWmtx1r6zKYtqb0lNlfoctupAT3THybhFMqBSRLBXw
IYZIQ7t8RaDMYkJA0E9ILQW3VNsdBLxwuImKxC3wZ9fj6zZD3hnJu3pm3RWUcjTFGhUJuVHYSXYb
SzcNLgFT0ztmrriiNzqc6r6nyDWteFqGPv4RwOvjDeniyxzJY7jpUVSFzbUG30cZyUIQ7zp8DA1k
F5F3SIJXSKda0W17/RSxokd95vqcuszWOEQx3C1wb48aBKkXiHwekynYIzKut9hVSYu0DBFfLyv0
6T193Ar6DBNnqp6ncofxFDUDwl4jfxAFfKIB3WbP1lbYa6V/apjiI5z5oV5a5cHSjlXlNOGNnE9r
MdqMeWvX6J48H/6tkK8V2behcbGDbr1i5SUbua9tXQ+ciYmvGTAfkSWYKjRmqXBVNjmWL7FsF3KT
s95BjkRyo7yo7alPTwFKLfDKfAZ1w5sCShn2ElZlLcOYUs1cCTqKLkXch8lxEp5ZXOEu9o5CjVF0
pzGio+gvRe8wsc1U5dmcTMeXV8Kw6E9GfSiHaeHNXQlx5083cnZrSNdaXLkkAy9U2slhe2iNxxoF
Y7IZWAB0CktNshY/GeQo72Pe+xQ+m/LOixHI12evvxfFm8D/1lW7MHrwUCGHjIWU8adox8L/ZlWo
jrhwdJtX4RwPza7M0mQicqf5QxiB55vXAXqVwYDhS2qY2yLZq1LxdkhucjrQBjb9UFJdM5U3liwt
Td07kWDtxtaO3BMzrpZFAVFdlvdNHmwyzgkeZOo80eEY8XqsEWC9vM/r59Q71+GdlFpb5DS45ym3
3tA+CmKxSzSMOYzXSR9uOoIyiSkgE83JSAmrQWra/FZtyPYQofwH+daDJ6mEPAB0xaHgn6FC2TWC
yk5kuRxv8tQjMmVYdN5xJOqygBNWvnjSqZPzRYVkwTJQ+qt3Gm6uaYiuVIz3anHXJat2eIzi0cnb
LZ55c6omBR58JZUlRFIOGVNRKW6I6F0wyVCLo/gl54DJ/iJFp5aNWOTtW3cooYiZafqXytsp9E/l
a4AFCmNXhnLbTAdN3YfdsDJNy8EuoxF3Iyttqj5HaAIG61413yTy7/Qwd/0uPxmqf5chaw7x5MAw
pMEz3Wk9SOQBa3XMSc3HCHvFf5QS7A/GYJVKr14zuubAhgl/2q7UtRqsxr5E872TaPclOqfE+iGO
cqTDMQyzFvk3hgVdfWcK9U7MyQgqg4bTpe6tJwrRvK0fA9ykdatFrRSsVAvJP/0UHbVe18CITBvX
h59fq+Wt3lobDOiPPfp3Y4T/mTipjoefhERNsuyeRKVoPrT2FA3o5Fv9WkMmH3jHWW/Ss0WZy2aw
6GI1duWj60WCn07BEulPSbXcz2UPGXSWMCwDiLGZPzgm8gKj3obiXs7vB6AmJRmRVEx27FG7onqQ
dPNUTIRqzO/TGldZt667TUgpLSflj1BN1pGn2IizbbNCOqCeRw7bKbiMgHhpSnwHaQTmDpuwhTCs
r4dhW0fmlaGmSFDDg6LgKJtAvysbN/BXEQ4lZp2ePEldNWhG/Ko9eqqyxbxvpXqzwMg8Taq5MVpx
VyeMRVYjE8fiXnsSEMd4GYtTffKhwVfVc1d5SyOFBXxLPFMxevsxM85J3K8lE34ejjEfwxm/Q0nm
jezCSwt9Dw8CZfFuRH6HejioPkG4f0Lwv9siLyDuXur0XpXLYWe2zR0L2dHDz2bQqdYU7BOIAxup
ks0UaqT5hqkBO7VuI8HaTYJ0FQ/mRqyn+8D8EVn+0fJ+fPxtf4dMzt92xs9+wcerySphmev41iXq
IqZUmIm8fZF/giH+tO//3XeeP/eX66ux2XVlQuOrEBWnmcS7Hh8dmVSq/kconP1Won29kXr4uM22
Zz9sx+iYGMfy05zan12J393B/J5/uQOcvHOd8cc3BG2Y0KHLY4pqonThW2293kKbQBxjfjUQOBCi
B67Zp1KZHSbbN8UOQuiA94Api19AxOcHfgHuBcilwpj28S4QVlJ/N4WfoHDyz973777oBbxn6Bkq
B/aqHRL1RUkYLZgV6r01BIIzR0wkFNmO4ofMi8TO6I1n4WuZ4OguOeJUn3N2kylQnRIpF/uAqyIo
HmD3JxmHxJuueFJ8danp7VKd1G1QdG4gPKnwqHPFvLLyx77o7NEP3TS9LyfD7mM0Y8WmrvfeeJ81
pYMNkIVuVGquqiiyU6w3KuDY0rtWzK3JSsp6Zhf6Hn1cWT7EYgsIhQMMqTsDsitW9iirMaCD4FA8
YaiReGi+tk0HtUZ04Eq0qUHhiJhcaB4CFskBXc6Qp/N52/aEejFr8cu2oKJ4iQMKxRg6KzYTSYN+
MjAPjT5sBBXe++xn4ZrJ3hJdpJ7qhKivPAb5ph49WwNIkzmtD0q6jnCsiime8wbJubRRi3iBoyBK
zny8i5rcqdpgY1gmllRPhkKM0E7uyBnleF5uC+AokolC/2UafmS5vysQxZQBXGMUf7iZxOi7Ydri
7pwTA0A7aT9N4bEKQ/Zj1E/sq70UMWNSxx9QS/dI//yVt/Q1CXMmgxeOTHR4ilT5kOU/lLxcJ+bo
JO2shN8WwW1YTU9xT/mjo7HTJZfjmV2E7DlI2urstosPcnyAVIkRkhctrfGbkkruKEYno3mzgldV
Dpyix8MwNQAJIs4l8aKSRXvI1kJxaozCmZTiR19n60aYON88GeoO0jXS0GafKoqL9weHXtXGgWjR
6en1hPC6R5tTdcOyz71T1iZ7xGE/A7n9IHkyacIHSU7E7GMMmNrOUkT8PI0pAnIxdql0DKZDQ/1Y
jf6dJjyMUbWzsjcjQIGqpc6glO4IB7/traMaKNvGV76FCqd1SA6W+CZ0CjpdUqhqDYu5glzyhwiN
E2ZcbbG08KLIUvU6MsRPega/ZVfOc/8CKBd1crq9YgDYR8+jB4B4er7vk3McPPXFoz80eBr5TxMG
OCoSeyvGQcMQMBBqFkIPh6JASFVD/TdzEQD3JRNeyTH/ZPl4b9e7wJZrL5LwcjI5ucPyYRiOnMY/
3mF+Ur9+sy5dOoAHEUJ2vBL6nTUem1py5lqjrvANK3+ofbTKWI4aNBBhlRERjNkZ0vJGkVxfF+w+
wBYl/DHJ6Sn2wD29c5WmTkp1rBSyk4PcRBx8BHPTtB16HOzQQiqlQFhXbY5gmEXcO1sJ0ybLl3qD
3gbN6Mffat6zf/elLqqEMo46FgGvp4bsQEvPgx84ggl1JkAVOH3G7HhndzYvKgYMoDMZ86R+18R3
KQnLWr23kPN+/BXeeeWXzuTWlHHkpC7e5eI68km7HMZPHs57V77Y9A1fClUQ7X431Ie2O7Onf3Lh
33X1mEA/TdZ/2ct1S8n7zKBD0GKL0XkTjmj455HznInOxw/lZ5jN717sxf6sGVlSx5PGi0XBUsQN
AaA6MOE2wqoljO4CcTVmJjtHaFuqaX/8oe+9ZvnvJUo2kQUzzl+rCl4UY67z0TJiffDx1d97aBer
jhkHQTq1vGdfEwlh3w1yg/AW/73++8cf8JPF9LtndrF4RF4Dg1hTqGn0cd57N2EVHuNC/Sb5NCcI
fAzZKxvp1egGwIrkmHqPZsUBcw4BRGiIu5TTFhim+eM6LsAnxPybpaebBp0pTctl1UluFCW7jLPR
x3f8Hlp16fJdcr6XWpVn0mTRdaqNqzL1XavpN7I+rnKEaYJULOo8cXCvx+cHP44sv7eQCEnA2n62
NqPejvRnKYJLmStb+k0LL4CVGtm58c2P2I/iczlblQBsShIlFNG2IhrhHjcov8ZQS8TUzYvXtdm4
SvAUey+xVrgo5NbFGN/n47COIRwn4bVCOz8jLbi1nj1PtWtrlYWYP0zDN3VQT6Rygn4oXxsolwbl
Y2wFfokv/05KcsCdxB5w4ybxjV7uXwz2/3gd/qf/ll//OSjqf/8n/37Ni7EK/aC5+Oe/D+Frldf5
j+Y/5z/7P7/29z/69/GlQ/qeX/7O3/6EK//1yc5L8/K3f6AsC5vxpn2rxhOK9KT5eXnucf7N/9sf
/uPt51Vux+LtX3+85m3WzFfDSTP7468fbb7/6w+Lafsfv17+r58dX1L+bMUtZPXbePkXby91868/
BPmfkmYBXFmSaEoyk9z64x/9218/0nXFFPmfJKmqKs6fk+VVE/zrD9X6p6FIumqolkQvUZxfWZ23
f/1IxRZf5q8sTZEgBf7vW/vb2/mvt/WPrE2v8zBrZgnW31vOGh9gGKpqSLKqE2EhXQZuBHUUi7VE
Vy022XiT2qxx79Oze1SqNE1zIdi1SsoBL9QMgMuiOVhiXWPWoWWfzFjp76vYn3diStwOj8TCMpSH
8etxThjkouNwMywiQSVo1jCVcVmkk/ZNM8Lo2pSDZ3PUgis1Dvxm0SqGtqq03n9q6JVR+I+NhmIb
ymvTdSntnyYSrkOTSKBfXu1fz+/X5/X3quDnTZqaYhm6KpumIRnq32+y07FK6hWfRkWHDZpAb2tV
leD5gLJpQN/AZBn++BMvDth/fqSui/AoFcyP5Even4ADVefJILqsNC0g0doQ8+AsSNiyU3fmS19n
JRG89jGEz+jkso96vBmURW2GHF5MXAraPg5XuJRVf76y/wdz/ap4y85N9fbWHF6K/w9mvM40eX/G
O29Z+lLFv074+Q/+nPCSxoTXLN3SJcvQyHdiCP05381//i/2zqS5clvdsn+loua8QZAACE5Ppy5T
2aeUnjCUHfsG7MlfX4vpW/WsI5UU943fxA7b4SR5SABfs7+1WcaeH24rnV6X3tbav5e7Cv6FtJr/
5nlUhCV/+3/LXcl/8cd5aDv1JvAUUvwn6/1xILJFVj5X5kqe5BsOzhWedZU7c5auEwA6rAVDyyAv
TBFyqRQs8T9+k2eWCvta818xw59LGaEkV2F7831ztp5zSPCrxJOFFgKMSC7nndKFAfQ5GKs3iRs3
F1NbFl+ypjUXTTomr2ih/Gce1QS+8j2tTGj41R8v1WFKlqiMaT6lMo+T98JLzNGbTWpOmT9WdufI
TNPbjKfh7ZKJ9lcsNBRWkEdwW/0x+BFnQfTekyF4prZYXBCkubIASUUb2FOUO6U4eWvGOF0gqHnZ
yQbZodIJkxfW8LO2TgEKIxtrD3FUC80ZdsNKBcbLaOkFQS8+xX0IjqmVNvoeB8t4N0L9/AJBhl7q
uDiAeasi+fLyOxFn86h/v5VA4rkp1fZWzkn6S+NGrV4oO09kawkYCOk9VCNbLJwmVUJ3zrS8cwtP
PBSd9vxDYEQ67Zq6IVTRq29/riXyWKA8kTo5SbExzdK4+YFgs6HKOzYl9ZQqM8EOdp3KLopy8H/g
FKSQGam8/xz13oRfY1YU39WQWJQ+o2nnS9M39f3MQHoN44G2qrIlMKTWJLQ6Z+1kxSE0bf8jG5b5
c5cHABgcnmK6FcuQ3I5zZ3FDkk2i3iX00POTWwZld8VoDjhih5nklZZ6o4fDrDfVVz6FRLNtKyEt
0Gmeg32YV/2DW7g0yKmYCspCgxfot6upA/iRHQDuCARfflkHCSdTMraCDmM7B1RkojANDgzC9Z+0
knH83q+y2dtH1iTgiQNPY4XkKSr6uNmA1mgDMMBdV632mNMWAsrWqa6nTJdKcDotLZpDplIDNkKu
Su/sOsph2PlVOMj9Ms6updI6MXExOhHMji6KOvQjUhcfUxRCLrAbp8Lka+CbPkhTtMFlKubQ+8ED
a0XZGzPxPQEBzb48MsH0NoqdMDphVN1Qt8pGUZwKvopyn7sVgOrI94viEI155x3xHQ2rd5nIwG7U
ZYYSTiUoxQ8FK+edpysoKn4RTHQ+VFchCYrGLvo+rDJJT7L3A2pDM36qHO1W28OKI1dyCPLQX3Zu
hRhsq4i0VCaHYjo5OcT4k7sY9zWr4Oc2JMO2KwJfu8JVZ+kSSPQlH92h38d1EF7oRMhDpzv7Lhc4
5nFI9jMz/04NGjxrdpjhvFaJfxzg/Fl6IfGWq/Hlkzo4N/LpYTmkoNVG+v1xdezbWiKZGdJrT5bi
gq5R9koh+ixy+PuCSpgAlBPhHXHL4x1Q20TUjUC2NFUTuBuJ5AU2E93TtjYPg53by8hb5aFXc3ZY
7OheFbbxv9eUeGGpLwJRQhYVp1U5/o1PX/Q184U/GvHHJ4R0PSNDwtvQ9aR/ll16pRvO1ha04ZyI
1CNc1MXgA3qe3HwkpJtTAYNsTmCblCD169kTGI3K9VSXDsyMAYDJy7vjdiI8vh/Oa1cpqULObv9c
b1056D+Ej7KiK6VFW5hNMba1S1a+Ug14ZhNWxAiSMykMpFFqO7r+Ue1ALKcm1yzuPqmn8X1SZMhN
2M7QLpayC345c00jEK2EdpHAwSrdrQsowR0657rYiQFyPETIZbq3avXFadCtdQ+BI4uL0umi8jDU
pepeueenH68S2ifyJYXxXQKRx7dsVADyJNpueVyb78JnUjCao5IWfJV8SldHXrz8LsT28v/rZQQu
w+DG057rKY9shwX7+IJOkNdD7FCBHp1CfrWRDDWVRD0NexOv/kHbqdqawEX8bvFr/6HqV6bSJ4ug
4OUbefxRELsQvTAISGYklKv/hHP/fFfJipSpEZndS+NMHwoDJtUd8+Xzy1c5sy/6+zIkiaR6Rpvg
SXPS14KTMSeFcOo5/LjYEnu+0pb6YzoU4G0AOFxqopmLIXL5NpYuYwRvdiuIAoQxeX5KtM3LI/+c
fAzSpvj48u093jq3u5MhJqi+9Eh7CKfOdhKQVV4nI+6uncroyipsJeYCCSJQyy/xkGdHI0dxQJKR
3LjL+Bqc47mrC8NXoMiDdCDPIsm09VBgDxoh69qL+NgXNclQnjqwJeGYHNa5dt7mo0fnRDQuvJVg
nf56+fkfp31/P7/neS7fPju3Ond6MgECOZHxEUBPQ+3cN9EGCtxgd3WjEedkRUr3sRuPL1/2bIfc
rqtcqYn+FdukZIk9XgS+rbXXNlMD0xR7lGNEUeBLEdvNQsOP87cEa4ymd7V4x3A2JNNqTpDspYoS
D8yyYm1O2lUMEL98V1QbztbmdngKpfkmtNChe169hgrkdUuoLfTNCdMt33xIHSwFsEoHN0xIhi66
QOLsrf3IoX6rEAWHOTxBFOwmyWeMYbIsv6nbQLW7mNQB0rXf8ln7a4Sbryh6/aP0aiqxXSKdbc43
84NDkovkXicqRIvZEVI1MNMu+C3W9zIO7+i+xm8CthGUQ45JIFgi/WRrVQWYBg7z3yoJk3umhdts
V4FmW6EaNpjGlJ3bVqdqbpYfThLZ5NhPxruaBlUCpy178JBR7kFprLTiKyeb/ibt5L5zGoFJRJno
0e6oNMbuTT6aFdxmKMbg4PZRCtNwQhDfNcK7cusm7K6IowACe6GnJ2Dqjfo01SFDlxRLM7FrUU3E
+2pZRtL6QI8bubDEcqdKRd9dM9zRn8q0FgUayNSA0HUctL2zxkhBDOhULMH8jEgzhwetetv+8qIE
GxIfMuh6aAonva6yjggrdqr1UIxD/3lWfn1fRGn3y8S+ZSZAlZU6qK7NfiWCsPCKTRlWgt8tI8rT
dp6+c5Sn7W7llPzsyhgpjV7Dor30Cx9ucuZGeXzKjBc58NjEgrq6EHA35vm7QedzS8I0+p/DRKd3
aRAshIVpJ98OjkB53NZ46qARruuJAMWDWlo6Q0gvEloCwt7Z7fMjQlocCZqYz5r+D9KSHZuFNbdF
46f3ib+K22Ai29y73eJXmIMlOSKkaNiI6F4SXqw6qJDQN5C9Z1EtoDKF8q+qttjAogvy6d1EgP9z
GfL1q4T+6+7GSUVXs+0EmrBpocWU443eopRyQl5i0WVfTb0MD9nYh3LvZ65L+zoVP4kvmYQZRLn+
1sDm7pM8QeGaQ2Sbr5ZiQWOXoMz93Dq5/VYPk/uhpuLzwSkmLCfcxc+uyzqLmWOo+OH3XjiFM0nl
Ot/24+aM4DT+ElzxXMEPYRTzL2EZ0MnwaqQ3KkevdkEwS1rXQlOFB9woUF+xHMkbHN0Z76KbHTR7
CS6pAZzTzfsnK5vk3djnwAYXhRYrBzI+X2UmaRTKFcfnWQbjpte+ztv8kI45XglVBA4QaGNC0iI0
ojPmBlBBqyBqpj35orcNOdSu2I/NTCuwmJMHNJpNu1fzOpj9kqIdOTIivBGsR4oU/JxDmx/zLh7M
9dJqRtltnjtXIyxTB4uegjZTzyHwPXLkCsxytbq55vGb+XZYgAFc5MnCsTz4riJXb+YMjFYkGIYZ
V5/MDk4gEdaFbLqSSWelGnef91p26MvcpbpIOz6WXe50UPoKb0Om4jni3ZPOYc9g0si/zVmDaPVc
MKuXnh6BEbZ9pptjBL3agzZr+LCHsqfdHOfhbc2LMvA+Ygi8I8u84TWmPTYHNeKEWFcQO20mDX9g
GXv3cWpyRF8qbCyRdqa/ThjsjgfdDxQSiirK7qVf4L8ROGZwrnIVBn81GGhF6C668mexBPaDAwMA
xIVDo+nCSZ2QF48g+wZUAx1FkvNtUqTFgIlRJxZV0fvhN8/xzW9aGNF9qar1c10Ww/a7ztsC9EO8
XZaVuRFvbUx1FLMTwiZLYxGcusA434SKOYt7P4dgHiXKf09XkKkEix9if+lRsX7bx7IxR73y0xxV
U6AaobRLitmM8mMIgkYdgtZ0K31eiwQHhv70qVk4aHb1CHPvKJeMtpLnqZYPZB3LN2kqVHMaTQ9b
Owtr9wbsxvp+nNPik+tOFVY84DLAqUP0JMkvkrgGUE77YD9QVZ1xGWucS7+vxmQP3E5gRZr584ka
QXzJ9D5ffkU49VMJGdMZyWcXkV2SM+pStEK+FYsk6A77MgRyGI24M5hecwp3BUoO9CbrB+aFq18Y
K2d3/Anyd0ctdjpks62+GVz6AIGsOVYUaZS6Fadd2mDSZWR9cBMdV/jGuLDopqJN4WuEGu8i3OEP
g48jwTvjNX3EAIK/MVXbUH+cI7t8zSr8EPYkffPdWNRzwyAYH8ul7IYlP6qxVePe9KSF9OeWoric
wc6QrUtZDzsxTUBW41rchllEfmeButKBwi0uPayZjyhnaFx9NYDAYNaltYyf7ty6WIcTE+15g7tN
3OTeu4GddnqTJLrDVSQCkb8KZpFgRIMlpaVk8PHwsxg/qXUNNkmJS4li39Y5M+ujaLH2aCbt9viP
6gWcdMrzznNQq8scA3SCAG8d0YkkymAINeL+gXh6GPs9TmMJm4dIumuWj/YPzDyMH/JaDSeRp3BD
PYal1lqsADGLErnL3HEwJl4C2Djzh2GzrmN4BGPQNxOuVumljHKbIVj4mEaaM8OO6LJX270tQ9o9
ZVE0d8JO75mW4L8hZmrikgr8y6HU08hWUZ/UIiAJ9IInGfBQO2FaMGWwz0VXHGPBrtBna0yAGTg3
lAqqo9djkpNnmXurq957Jbd5nNT9CS99wllXhZLSs/TPwnqxeIUbkTOirEDCsSYoyh2kxAc9DO5J
6zR7JcF+GkYrP9B0brDR9Wl9nyX8zbyaKe9Yl9Vs43vTLOiFxDCfDCv9C8DSiS01Kj68/Buftbj+
fkpDpVPRMwuV/NN4+ke2TbmtHTM6N/RY0+ZNEc7OXcbo0vUSAqmeW472KYL+4CRDRDW6ohrlGI0F
T9O+Ijx95vGlEaHnU5LRoTwfLWbIyhRplHAjdYYBQNnrYzjhFzRKteyDRDR7d8ndq5cf/w8w65+J
NME6pQaP7oEK6Vmdl71yOQZFUEH59otu/FnxNUj0UC3+dhO+p8ySOn0Oi52iUHRR6RkOZRQmy0PS
e8iFLdtodVgbrwX+1jP+aYVKFT7BA9ZsXqVxjAlaTnaJZUV/yhvhfHP9jrPFa4rP69LkhzjJwG6u
+XLM69BnvmHEx6rqA3TuZdDWeq+6kSkRvzJzs9lLFMe18nCuMjQG0FrbJdKHmNosdkcOjkCpdrcJ
AzedoyMivei1FvnTdF8Fvudq6rv0WKnOPM64it4JStHmSObxIP3NmB15tt9loH1ffi3PpFAB2WzA
KGNIA/gc3eVw5T5romGf9nD58b2QnMUAIo8MAX2IJKHZnqOQOQYgoa894zPLnlW4daD4JCQYgcfP
SJLvErSD/GGxjTuU9/0VsJLhqyzkejPionT38rM+qeXwCRpK/EHwpxXjn7di/LFD30dIioUcZwCy
RwefSCNOueOoI9TmAhSb6T+VDf5Hk43nq9Frnf+sGvpnGzB0o0hbQh5e/bnJf2wDU6h0oWw77osm
KS9jVuJbv0UDYQdRfR6KoN1Kit+HjjBHlnD8kzSIvzDV5r6Viwivu7LOr7JWVg9qVObTK7/Q04NA
ow/waelTa/KpZT1+JUVNrJa2xbRXXs5gVNXXTDBAlkenoVSb/0hVNmjslbL1XYZrHULYYMsXo4HJ
LObg0omGjiZ8RrwqDcdYkAx/tQ0jxIT5DiAnFbopwyPugoKFoi7uaK88wFaDebzLUKvbbp2GkOvL
c3KWnUVTMmk470PrbrJcEHvNUrLJDI3of7qB/SRThXYvEXl7Rf3Z/UEYH//cmiN3o1v5r2EJuejT
O/J9NlnlG+ltr//xT9onfJFVng/7MCRCvx4ZJiYamqgVaqPp0YRNyqRWgfXA18A1OH40bW6ZeZ7S
DE9zf6CaaMT4IcTYDdp/7NJZIajTANxzWjTvOp9pYQVAtMQrqh8ZO0tMCy8688Zlu+RCEcRxkp9T
j5PYMUomiafS4DFiFDMY+d22YSSu1yq00x5thXM5uLyu3SgchgLHcYk+DaUYa/q0S/w5Iup56Nxo
RogRD/5v+jnutxFL4Hcm7BnPz6uoqvfuJGs8lVbZJ3sZmTDfRRPf2+U6BSK90XGpvxTpPCT7JPLb
bwmt5k++yEuFaHu0LU2stAIcHXsk/X0f2KOkC+fc+HUm14OKmVjbaZ1jCDMv+e8UBju2HFC/8t1E
folVmC8ZFe4il5lKuuJ/mbFdH8ZsyYpjW7e4ZwVd6DqHKlYV9mmTg8GIAW0cHdSS9ht5e6pPqipL
CdSgjo5FPNi7IQQFfhhUgJa5hIfv7qsuLP6KnT9u66oujo6nRnFhgi7/rcnbmeUfRnnqqSQQlaJY
TvBQK9lL0ywH4VzopX8XrhRId9SPizdkM3gTWLdhzh2HLEyt2C2btxQt8DOLagf/FuzLGM56ebE8
3X+R/fhGBxS5jdbBWWkbVran9JzQD/QScRGqeTrGMjP7JjTLtZOF0yuL85nrSdQFm2RFeu7f5bx/
7Hzu2NarbMseAU+43vL5WSxmqzl61xN8pYxIQJJ75RGfHqO0uJDJaLzE+Ku37Xf/uGQw1Pz7pt92
JZ9JGyZ9Ld48fmBfuc4z+6Y0AY0JvlbUDOfiGDHUXddKAuhg6dL3xFzZaYhJWmPROvdDSalGkUdc
cSSMR790svcvv8nHGoNtU6EMwLFGgZZNg9z28WO6bpSs7ojGYJx7cxoGP3wvhmbel65b3798qWde
ouLMpkVAwuCpc/4mJhpxQYTMkwbrgi8JNiXM8Af1kS2g3akk777+5xc09A15OPowaFAePxuRkOu0
tej3Jmc60FD5v4yogGD+oJc3Vk/ZK9fztg357AhBN+PRcKEBQvxzVuyuqwWOjcs305YVYUIVrsmv
yShJSdbqg+hEuF7k07B8brRi9KOwofzq5NnCVHtggUjoHJfkU1jo4TahOu0cgiwGkWbUPHzMeoeJ
NRcNJjzgOmwY04078Vq9/pmvUYVbc5dAjSmQ86++HJJOLD61sZhy9nU7zPm7skwpZVjlAuVUcYx7
wWZCXGX+VeHNq3plOTzNMIgpJfIOtYVbhF2P31lMSXCoZMRH0kXJvjUlhlDu0vzuo1xTAUG3pl30
Bi9/KM+sdQJZz1U+YhHlnYfMuIdgY9aGPY7rfJMrnRn8HLL1P0Jy/llqGjkRXUiW+hbFnT1ajWTG
K7iKroP1Q0uuukcD8Zra7plVhomYxr2ekxHd5tlH35KCD26HC8rcmvoklhL3ucynYlMpZmKqVr/y
wp7ZQAKyM+XxvXgeX83jpypV46qpxR6q8ypM7nonvaunvjwJWVOZefk9iWcioiBEgUqH0ecE+jO9
8o9NmS0joOZVTnuqS39R829vms7SreD8v0oZz9/7wgnwqxjpbPR2OWZp4t2OVbmcchfSGcXaon2N
K/BMboAiQ7OxEWQhSlLe419gXLeiTz4P+z52ondGVs2lWbL6ay+aZdhDbNJH00QlqIMszb7xgVc7
5Q3D/pXfZrvM2eZDdkCrjbQPMcy5RLpigChJx5JocbASP0FaoV+YmPQ+2SWG6VEHaHNpzEgQOm49
z79MO4bL+yJNgFz2BZ5bdW7Mf6Y2/fPNGxrCYuv+efxGZ79NN3amDHxAuJMTPVRAXfGS1sBfxnk9
hinhGvNY7iu/xNPEdFOK0NSjvkq+dk44N4VjCmThw15Wa3YVR9tsn2RuiNq93aPz749rBj0kYY76
x8vv4JnNKxQcbuhcDUqDc5ZePHPeZGHI1A1slfcJrVEcZBjpjMlsLhfV9t+JF+uHly/qPb0qKsFA
8KRmO8PP95U6LeOthsm+omuGCh01eP0tMVvaHDpih4i52X7AeNKGtNYi6g7DMWNeV7yBf97fBbOX
Ebw2kpmvxU289kQJ2EjUVwOMA7oPU0a5uWGabWwRs+dG/kp6xd7MiBF5UqxmdVqtZDR4oZqiL5Ip
xTSnjruFWb2oeyWGeLrbIE8gYEE67rPWz1MipyhMU8Mu2jvDiHwaXAv+AwZD8iitr17+XZ9c6k9V
E6WhFwZoVs915XmUlVlSm3Vfev3n1TrzRdRiaN0kAJtevtKTD5YIhaWyVS3obZnzRZKaEmuYicyT
jgtsMmGjq4r8a+8y6XGYOxFtDj3dRx+A7OnlKz/dUDf9vti0XMpXknt4vHdxMvgqiuJ1HyKAe2/R
mX5uja4v12XV74sK6Z6z0m+lx+XfdllXfxCJlbsBAvNVntkOg91t53j5pp6cxpqboq3B8kU3gLDv
8T25YenXPPWKE56O3iZm0Dc4lvmv8C69M7k+PziJC1rmTUwc0Jo597pQ+eCVtvbm/Vwj1julInQ2
5nhTeMeAHvp9HxT1PXSdTU6l5hYhYZVN9LP9mom0hQx8Af/idICeEs5jvNKT9q9wzs13bNFmcUyq
qTJvPerB1XFifP2T49jxXWk6KDIqdTGOI/KzK9CXrI7I4l0gdsI6jBlLKJTDjopK34JcoUeHZnL1
k+PclbY9iXEwEMEsKI01sBihuXlCfr/IlNHkbmqpeeZrR+6e5sO3Tgj0ml7ZIkOSQcloqx6oCRym
pAk+10mR4PmTDLK+jm1Oq2Rqh26keuq63dWU61GD7imy5aoJnYhuKtu8w4ytP3SXA73rAEuypY0O
a8wH8du3k/oS2nn8qUwNbSMB/Bnu2LqAZHltu3D4pHPjn6iH0stsERMzAz6O/feoiLy/aPJ14W50
YmhfYIPolqixtO/7soeHw4uKUCkDs/2lgnjZykCWUSOlrfyRWgktBJzT8C2vI/kbVYB3s84eMk+n
zRtIPHVY4Zi4FNVbenMiu16zHAadRjSF8saP+0/0ZFVCaB1SNPeWAo/FEV3KsA0nYODqVh1JX5Bq
4vF58jHD7mTTfgKe0roXTY1iGOBYj/4UX9D1a9VU7hcDl+8bzXb8xVe+BTxWNX1azEGxZzgM3dS8
i+U8/TBeBW+yCtvlL+zsU29nbVN+cQarQdrlPZw/PAB94E4kquWOxQLfLBlhi+8mlLmMUawizy8G
j6EvF90QeKu+MsUpt43ALzdzLeA0Zw4RngB4ynAHWmY4g6b3fsu0h6ARtRXlW45i62Cv7RgIma6A
9VapHJovhodvEdPB4tPENQCCynzCGbqsttpdWTvNle2bJmaGDDQy8p5hwCWQaUdsWqM48C+SYpq/
N/Thca31ovDkDrqTR+grNntTO3oMdlkq2/uW/e19zah7vS8SO7xFJ1TdZYn1Pg8oKOojzOxoOAzO
VriZvDb8GJZe8jkLZ7B1EyWR7y6N3u/dOmIjlqAPvi8J0/RusWJF8I4olNJsOi3hzhoLfMXQDE52
WFY6h1ZQhUEh6nhffEUzvG1X+4O8ZrgqwXVCqSqXMT8kyRD+IIp20l032v5UyZXyT68kP8zY9ci7
2ykw9pTQp+cVL04NwoDAHC05wzsTrsmsyF1S2vCnqrW9L1aqT7s+8TG0rjzR3IilD38t0xizFegE
w0cXk4Acto1hvI8BtITGv9SNc/Cpg1eH3qjRPXUxKuubgrjzlqwmAlngQPXZkw/E3iun01NhH/tk
4AnGLgy1yCdpdEfnYqTHDFsukUGFu2gVfKm0oVaWUd+9ofOYrbtAz/NH1lj0EZg3aCGbpx+mKs4h
2aDD0qBpRHtHBS57zQvpmWOaPNUNaA1Re+Y0e3xaEGkVFYML094rMx8D6I0zKavuW10nrwRaT8+l
LZ71UNhqlGPB+Yh82udlkU5kOlh3w9zpJVMfTvOa9dIZDGQ7lgIOP/SphHIUS86PpT6KakRGwOVa
pp5GRBuD/qsQYHGSyDHXLKruvVeY8aaRzQJNsLbf0MSweOqC2V9364msnr2cF9RdHlqxC8QO35ra
cb7UfI/tK2f10+SHuyXURW9sSGzpADz++dG31IUDvXWf0Ig/eBFie+JNk/2i1qPfDTOk93qAYkLx
Nn6bpHN9M07A0l6OGJ7kvNwEdXJagwQxgh7E45tQTe1zZtJ7oOOF3esSeTtj8aBVvbwdh0Yc/xuX
I+Wl2y14UefPPI/0tkxAh21MRv82dsvy+yzXHJzSNpYUptErUdqTogyPR36tQ/K7gHmdsz5AziHj
uClFOQ9rE4R3ZYPzT1ktbysMsY5RGAWXU7Sajx2F4WNrIo6+lx/4SYax3QBVOwSkXsjvexYl1ugh
8JZmEMqtoUGCVwqu/XYNHlSW/RqzcrqfE6nuXr7m03XNNYnKKCtIEG3q7KFdp0hKr8P2OUrzjIJ2
CvUMwQ4K0jh4ZYdTz3w/Qngc74q0LfCC7V7+UVbAvstJJC2QPYWMFNQOsiKAj63U36YpDIabIBm7
b5QcivhCZoraM34A6Zs1ijja2e3kxwZjsrvUybxPvROj12JSZB0uRtWIL9oRuLPPqbplbCn64P5B
t1l3Loqjzaca/PfauN/Xyofxo9GBXmDM2H+pmjB5iFw8SA8VGfLNNFbh2zUdTXLy5AjIc+mz8r2J
smXc6bmr4LYJu17MCqTEISv82Bwxp60elkAkkG8cv/muOuJbeh9Q0ggW0S71TsaYSOqULmRi10nU
ReDH428q6hNAMiyiUXFMYRu/HdFW2Q9jmdCXW9YsrU/GRw61twwCvlYweO5V8JVpElomaP3zhISG
dq+VD2YlmItvZam9N3PJ0znjhEgO7U31yqf9zPXYMyjXkuIhbTg36zJ+mK6oxghgQtEjS5eRg2Qu
aLAjZ2c78GG7rxwj4pkv29doVQwPyJjwNnj5+GtLFd7TK6jhZl1vZ/Zx8JB+fYuGqXsAVokUvoZF
Qusze9NmM+o/smmGjfR9E7rLJYpCc9yMmw6ZU2btK3vbszfH+cbMNnk2aLvHN+dYLGIrSVJkxZze
+Qk9uKwfA4pXWq+vZNjPbCsoo1nb9FwR75zjzPqhnBIHo3Bgb9m4S621b5phdW9QAmM3aOvkIqqh
U7+8r5yRIP6crz45to+ShOM1MGcby1BnSeoonnBMQkaZoAro6KbKdSJPjfRGTYAexekJxybvLrEO
Y49h1GCf3qNTPSRpOi5vWJEcc0tGKWvXxmX+ozGRXyAvyewd4rkeeKwv130LZw9ocQkvlD9TBmCy
veE4qiy3F02T1b+Rb6M8GZyxfw3X8VR3v8VsnjCMa0nt8yofv8eRhTtH1PagVAzt15Ra1Im6dDnu
GlGFWNK2JXN0vrOPRzSFSeFTHAbmKhmJ0d2b1obt5cs/+zPBE/fDwHlIyu2656NjrWiiEIE7+rmq
ycEjGrpOOxpi8StpPcPEZ2VQUnlPEg/Sy2JO+bw12TI3GjbdNEF6XdLLQbh1f1zQMX9YgmoCRVsh
r6WnlyUPK7UfePga2BqS/zJ+yGaK1rsi8hMoIZGCyVXr8qNLbBFcW0n4TU7eCUwxg2X+QM1ovksL
x233K2y2eCe7xElRPySM0ke0Tm/yOF/l3ql0/ZPEV/zKvTkgF3dV9ZHR2+xNsITJ+7xA6Y1dfN9F
J+O66Ogz/IHvxNogosgDYas9TX39u4gsLp9LYmOWhpep19qdf0rnj8rH6C1psHLGU8uXTHk//mDi
PgAii+PeHrG5qA/aYZ7VWSN/okO9jmhCA3FHWc77aBwV9ocZZXJ5HVWx/p0VXvw+H2UVfyD06OQp
onc4vHGiuXyAi8K0bJMH1ClC7n44Bp0N609BkGGlw4matn+rZP5npP9/b6YW//+R/lP7q/qR/K+L
IX2oOJH+xoJs7I/tf/s3yUOJf7GxBwwrbhU/JoFYpf8meTCkr11aBxSuGQ6i6sfG/39H+/9FdZBK
Gb2FbazrT6Hs3yQP0CAULAXqL4EMzGhyov8A5eGdBWKcOpR0mZaDNIIKh67S2eljaZDltprUzsYk
EleDs3o9dHzT4EvT8YlRY27dDhyomgvmvy0+kW0ihwtI7fXBQM2GrTYvIBv71dYu9gBuOaNWieML
ZRYhT0R/MHezvi+PvVqny7r3rDx27WLCHfAJB5DZEOuHBLUKOXqbxO/azqnTEwId1l3c9KRXkdck
jPuIdcXcd1mdq3pqu9+h6XATbJhwQZ3U9AoeayQ5Y9BuWMiDCPUv5NI5zUWbISXc09zEM3mYhb6e
aJLM1O7D9huC76TfC7BOH2w9+x90nI/lZbnU2c/cWezH3A3zb6GIx4lOVmLvY68H49/NY+bcsrvN
l5Pr25bRdrv8YvzIxY6AAXCo3F5yTwvAfFR+US44IASr90ZGwvH3KeVdFNqdkl9sESJpkbmT4QQw
OeVP4UW6/IolsDZfu2IV9sD4gk6OFBD9z3TVZrWPKcr1O3dV+NhE5cjIX69n/I6HZYOkGnKK9L1b
xrit5MxPUTYt/YG3mIzgPUw2OPZtjvl6yW+dr+3FULVA9TfUzzVVffuTvdIFTsRQCUbkwYIPQU9s
W4HIbL0F18a1vi2HCYMGkXXdcO27OFYjAC/W8joFgLbN+w+WMbdSO+oiwhPiXdWMEA5RNNMWtWUF
93BNqv5nEs5e+2bIKXRdeQwt3S+uYx4qb5I/YeF1VAuRDHyVmRPfFe6UUVos19EeATBM/W7uLbUp
H3k9U+LN1HXNvmGjfCsDK3/Fla3Kd7ntpDgRd9Cz3Y3lnH3pO79jcHmuYK07pc9QiPd/2Du3Jjlx
LQv/l3lXBxeB4HHITDKzbnbZZbvsF8JXhBAgARKIXz8rPef0VNFdXXF4nldHWKkS2rpsrf0tg7HN
2riqb30eA8hUQWIQ5oNUJn7HmEIpgUdi7wxmB/wQ4fuNmueYx6rZS6YBb+87kVyOUb4DQxEpwAj1
vxHghH3rQZJU9uX8Leg4noNQhg9ngqJy/WMD1dt+1he+fd/EyX3Hq47koYX8/N4fFdIFJu0mcoau
cvrVj0AFXKFuiPOvoBCNUFn5EMRcXwrQkEdz/ljsAbUZQA2XbVzkkEIRnfWDhbNGA+sGFNWPEvkf
X/IRuTPW4pVfA46udrUoS3Fcyq569ACg+KlbxupdGzOFyhoUAIIGHYYTRIEwJjjNUdnej0tP5zxE
uTdmE4pO3b5idAHWu6M0OSh4CIRAok0W5Dub0l+kLpXCLBlJvE9R4jXcxJa3X5k/oHpjomH/vp5C
3It42KNqhBKJZ5/WpFTfGt6hqj5oUC+5J6UHhB54GAY82Bm1P7iflLkfKK86gVvQHFHwrEBkkJ69
XzpdPOJaCJhgL8fkrsGbfL/Hyjc+yL65SO6CsH4oyxTe1BYHg08lasnfKTzEvvUc6W9FuIQ7wClM
t0d3uNmDs9TpPRiDEwxaOAoYEbQ6/oIVsvqUjsP8tYhckpwBLEUNCFZqDaj4XPWw1qmL9s2UgJF8
iKcAsVniGeOtk8oPs8Y3IHc1rgbk0OtxPNgt2N0LTFEoB/cJ6lpmCM9adiqXuHYZd2SY4WmJ/Pw+
QQkCZj1KWiCPqyz7F6Dv//fx3wSrl/fx/+7Ly979fA+/VAT8ew8P/4B+xMM+DD0cMoSXhOe/9nAW
ArSTIG+IfwQcJ4qDP/dwEvh/QKmNkzc2ayTAvUvS6l+bOImiP1BXhjewyysgKmL/MyDX85M+fghX
Dvx2vLpXUW26ois4ikCk+bQAz1qYj08ONG//9zD6FF31QstrSQuI895IDVpG6hSPBjNcCZJX0gAv
Nb1KX1aLG3FHC+uDS9lbLyRvpR++drR+qe3L9fdJVkkZFrQIvvrgTeFyi/Injl9x/SvJq5davyQ2
nrReAJwzSJTeHXybex124uq1VMBLLV9SBE9a7oQnkD326wPWbAuBr2f2snbp+20f8/KrT1oPin4B
JxPCVzX1DGQjseCuQV9JHr7U9dUlhjmOGtoYrHzTQC6GTNxXkDiSVzIILzWO6Hra8yUZwLhhnjyE
g4abxXJT9eV/dEv+M3bWFS4YXqVSGoHxXw7B3RC15nsoKu81SflLPV+FJtOTnmLZyoNIDKxRhfFv
i4S8Uhv0QuN0dWaPRkZN79B3HnzX0PzH5WuawJdaXgVngcTMzEQgDxKnoVglMC0jeHXaNA/XzyyV
HXBV7Vh9qJR+UwS2PEVq9vJtja+C0wuTTg0+rGB65+T3BXWy50EE6Sv5s5fGZRWgOIzVc2dRbhc9
LmoHBtO2Tl9+7klkFjitu0qg2WlQbdb7KC2ky2tvJy/1eRWZLcTkmuFhGf4T4mKdFGSNRbnUtp6v
ItPWOKtqFJ8cLCshq50r2NwkRm8c7lW+lreyWMoJK22SymMKKOEOhI/XHtJeGpdVaMJoeoGOd5EH
MK2aPXSxbebYOG7r+jq7HUNm2CyAth2UuBnMQ/eacfsLvV4/utKA4s2XOHmoAnvbFFLArkW9giJ/
qe3VthmHC/fShV6ILOG5gzX5V95F4Ss4lJcaXwUmil+GASIOcRCoBPnSQ0sMg9cB/IxNE/E30e9J
CC2NV+mKxnCLxS1zmTp6cj6EY9sav/xNTxpHDb3xSw8DE0gJK6CorU82Hl97DHtpZFYBKnyYj7ai
ASjkctGkeE+3P7b1exWdeNJEYX01isNgKNgehv4IC7st8tflC2AmCdyOkgoKW2/fzOoLB8pwY9ur
0PQLiPLBCxQHSD4pyE3DCQX3ar9pUNZCezypjK7HayNYfuVVc0m/S1Hfb2t7tW/ikbBtgggdh8dN
5oXth6Fp3m5rehWc7XxRibRoumcjMB4hu/L6mW2Lnt8vN08meA2fGdoPaLzhAlUv+55u7PVqw5wH
OvQN9rODg0aAB1i8Y4ZM+7YhWYXlILreeTHHNEGdIng/Hj3EqfuwrfFVVMqCqLY2DeBq8CuXx8IH
Yu4z6yBA2HZ6u2Bbny4qjHWj4kjLHC4mdwn5xPtw49dcbZuOETPjVUwcOuKuxhKpnGZYHrYNyyo0
VcSFsWzhB4gPvsEI9wavNXq3qe11QVbnMTPPHHJLG84w0vPmDxSiqldqeS+T4v9eW/486K/ptUWr
qypMTYXyLn7bkhGXCG8aXnsDe6HxVXAGJUyLnZb84FVw8w1bOLw4GJRtG5bVzlmoGjcplGoeoINq
D/AfA8+w6bft+b+fzJ9EfkuQ5wAhhR9U9TnlAJTy1yACLw34KjrhWCcAmqMcAw6xRq/8FNdNv9v4
OVfhOfYTKjnJRZpbfsVegXpVA+nktgFfRaZMKn8yzeVrgulzSMrx41CmybYL52/ixJMBn2zVBEGJ
xhloCSI6BgAYbOv2KjRNFOBIC8z5YQKiFwKfCZYRoDNsanxdYOEj+TRCc8UPTaK9TDRdsCtTMm07
La91XULMRDgScNCHUEDkTaXYqbmy245v3io6I2uNnQGBP3TedAdvuJ96Ia8VY70wy9clIKLoCxvw
hh96AvQuqJ3wexiKjYO+2j1pmUxWc7z7xDqAZ57v4Ymq0XxbCK21ZUFfmtJz6HpC1G5Rb2P1uG2u
rGKzb5JlLEvGDyGEWXhVT+29nZJkY+ur6Cxh9jLVkKgchAZ6tj/JZdkWQGsxYw/I8YQncsxx0nG8
SHybDdIf28ZkFZyMeU6Syw5RT72/5y5qd2Zu/qM6x3/vbSgjfX6UUDoB56sbMMFNCk/Pxe4tlLub
eg6x7/PG+SDjhhPQDbsRVuDHxm7aMyHLft4uC2BZYRcDamLnbpSUt8trJbV/H5OoC37estcny4zK
ZvQYxFsY+W7aKiHoft5sSycz8KHHPnypCvfH67Dg+y2zA2CV503DbrFNOMc7UbjEV810G7rqFaHu
S2OxikXpQm+aKTYFzYV4x8PhQ2vaetMKgjKI592em76sGagQGGj6vk9uFV7etg3I6gg705CNPcV2
Q91DaQ4t3zjpVmHoS0r6fkAYQpT43flLhvKebQklkG6fj8aYxiXkDZh2M9g8x6J2KIqd0tcqcV/4
kOuiuKaU9eDNl0ndkf6wBKhcAtVv00YTrcvnYcsVuk63aLxs1VeWKP+GR6iw2raErE3FZBqDopWi
eaOXJLN8PqJgN9zY91VYqnL0Et3hnAmHaP1pKToT5yEz0bwtgtb2YqXnQZdRKuzwUtzXPjxmEnfa
NMuTVXB2lnEJvhE2nMY/AVXZ7qoG7NFtja+Cs9Mo9OmnS3A2R0bdGzerbdtNsgpOJ8KognIcq1Wb
nGoYEhwh/xCbLq/RWiRaN/VF3IlV1oED5nJWLm7ImIBN/LZxWbt89R70EhHHD/SoPruupfkhdEDf
bRr0dSm4UYsKg8nDuuU/RAzI0DnetkWsZZymkNDEXFZEqAR3PCzg3J6isn1bt1c7JtMdIMwzGgfi
8MSr24W85kD7wrK1FvjLJBiRB8OyVScgPibEh7cq3Ei3dfvyo0/uUswtEEq1hh1sOtob43ntjcZD
xGFb66vojD1V1s24xJCtwfm+h8zyDIvwaGPrq/CsW19gKxrjvIR27Zj243IuxtJtuvJEay0uREvj
DFU9VsJisjuYaLgDlE3zxr6vdlEULC4OMuc4r9PBnPpy8fMZl/FtC/oamH6hSqZ9q+M8Maq5Q10d
qNNOjNv6Hq+Os2ryle5KjMxoamBeaITKClisbVu94tWhNi0t8RZfxHkMxvwhhIzv3IdJ/XbTjFzX
Z6tCtBChJFEOmxPEKshj11UJtd+21qPn0dQ5HqD+pItzwFHbe011eK4lqhC2tb6KVQ8nRT0v6jLu
s7mPiJ5PkrN548isYrWC7QBYKW2cTwalxABrJ48NBWdyW99XsdrDOW2ujYzz1gXiRGoevkVB6rjp
0QBS3OfjzpomHQNAofOuRj1169XN7RREZNvxZS0OIi043B7DyDTCJB2KSTQUMWNEtnV+rRCCto4S
B6V9DmRMl2sC8VqTlNtEQpBYrYbGh7AurjBpJs3vAYJobpRNpm33ubVBQlINS+BV+KpITZYHUvuw
7w5ssm3cfwuun+xNkeeDBVxiFYvorB+irg1+we+TbYumtQuMGUzRtDNW4DSVwR51q2BxAge8bY1c
l7AA6mp7MH2we/Ca3DSyIztfVuW2XXttLTQLB1IJOOD5AtI6JM11DGPVZNtTFmonn08ZAfoQjN3h
MNZ4I8/1hItBLeNo2/1xLReiUGOJnmLXHkUd5IMNx8NAm63TfbWvzqAdFX3HEasX0vW8ePLEytB+
27SKreVCNmnVEgFumDcglmY17C12M8x4tn3VNckrrrUeBGsw3yMbnHCATHZL4Opt++paM5QG/dBy
68XAahFzN48wsDRlRN5tG5nV8VfjUND5AjsfqhKiN6Ktv4GvRjbltkEhez4hdemDCS4ZWD1j0e7D
KbCHCFj4bQe9NR4XiBTWamNxSI3oW/CUq9sonuJts33Nc4KAe4ojO8Q5H2KHskg4n6hl6DZ2fR2p
voZXiBdicffb8sarfHLyli7cJjNDdfrzcXcDT0ZtMd2TGCbpFr4TWUf916zeL8eWvz4nAuDzvHXr
m8CMAYlylxTVz5R29NghB/sao/KF5tfyodIDTjalyGQgReoftI3cefKtemXTXuHN/0wYr1VELaqL
A1lj6AczwYsa/LFMhJ45oXLGZIzDaURGw3B2pr9O/SY49rUIHmoc8TeudGuE9YTrggKvI86LxYjH
zrHhFwodmm0ht+ZdGjrxBgjcKDftUF/1PCohvVTJKyvd5Sz/N59+LTWSWobDAFxHLixpz6NnZrET
AOEBU2K03NcW+F45TuW2w2d4mSJPDhIStCTcsrCwckriAx2C6gDN6muskZcm2urgbCP4NDBIG3If
tRk7LxrobqLRxrzi2pcZfDoYPSy4bMEhpTl1qO3M4Im2vDKNX+r7KsL5RVbPKslyF7kYtziSnFiS
bHsNAqDy+bijpmaqSoFjijc26seshvh6KtvXzNte6PtfVEhRXVhU5kb5CBrXAX5P6akfK7bt8Bms
zs2AKmMmwy8zRwW5k3siWP8T3h3BNg1V9BuM92ROziwGkM2h/cG5gGbJwtixsHDIyjZtyGs90kxU
3eKqi4suKv8+Jd4A5oPs7Ctp1xcCGEUXzyIKOkRbxZdZOYS1LXfAT4DClnbpmyasQnh2DXD0xHtd
uS2fEawC2CJNLwJWMxS/KbEfaK/uusl/DSf80kRaBTCUCUvSFshSlVKDkywo310c47fdBNYiJVRo
x7MHX5fc4e38Q1vNPUqvFvp+22deBXCECePojPPF4E32Gk9rY7704zaBFYpbn3/mJIUXw1xGyMVA
zAEmcI+yrR3WoLDYdjxa65V8vDzLEktPrptg+WgSMND6NNmY0lgLligUP8oGaB0C6PSQBOqxiqTb
bxr5NTsWFmGThXMzGrfz/N621H9DAYl+JcBemJNr1xQUwAY1TKfwXQN/fGuJ83cMt8htd4G1ZAlW
jwQ+aAPL03HqinOR+N37EVFAts35NQiFoJJFeaCv5VFv0qxAsU9OXMs2TppVvApNTULBFcqHQYR3
jWy8GxRYs8dt33V1pqZ1lLScJ2meDCgeIoalH8peTduOImvt0uCh/MsHqDxnVIuzcqjJLNVs327r
+ypeW3icm4TEKc6ENURAUdh8h4NK93NT62sBk4MkPLUmwLjHxH2EMGoEpM6WzbYr5FrBFDO4flXg
SsCDOtDwzFpkXO9S8I22JavWGqa+5s0MZgkMrXrRX5yv47cMUqZtD/lrFVMTFrOwYBLmzu+DfRUD
RZnC827bYrMmi3deLOKBdQXyJRE0Uki8Z1MY2o2tXxahJ2eRrorSDkyDNA/rEVmBxiMnFPOmG7/r
KlxLFP4nUMAUSIq3/TslGL8zI9lWkgeTqed9byTqlUpgCnOucKwHnj28G1vzqmHQC+vwWtBUgcrY
JNwWOZAM3oHAiPtr0zbjt20RtYrXHi6TpQlaklcTRHuxFUEeAdC2aQ/5C5CCzWlXCApLZp42YHmF
QEKpiQ8/tvT9LwCkRdWhh3M9yYvGzQeAWQuQLIi/aY2HUffqs7aAUcNspMjLQQIy0Lv6LQvr8Pu2
vq+yVUCJ1vPlkSyXoQxuYbiqH3izyN221leH4wWF9mMMiERutZ0fg7msrwrmvQag+vsZCV/i5yND
mVAobccyBn+/IJ+UuKuKZltCiaarWC0aAJyHbipyFhF18N1cZPPC+aZjAaDqz7tewMtPkdqSHBQ4
dYDDhTiCirrt8Q3Is+etw98E+cwlIvnYynI5g82g34dFrMKNvV8FK+C+4SDLkOQ+A9j26E2T8uEp
VHnbAmotfhIMsGuNxMEl7R7D0CcpPoGrV20LqLX4qQbkZB44lhoDiO01d06caTm/dh98YVKu1U84
BQRAnERYheHmew5QLPWxjifwa/45oi5x+dd8ESABzz+tUrhkOrA88oSb6OK7NXtHlDgZ4II5/Fvj
LmbLtuBNVsELCVoiGzqT3A0MPudlGKC6pBs2tr4K3qqLPbwCLViSwxlOAqDVZz3SC5sOl3Qthqqg
hUoJgDXHYYomeuWBlvShQ06n33RtAGfr+WfgaefGOfH0cTR+kYNnOp2EGjauDmtN1EgCikRaNxy7
Gq4HBvziFnYm1fLrn+fQS1N0Fb7URLzyUdl8ZOnc70ceDfuG12Lb4rCWRAnQReIqaMiRGpxdQV+c
jhq0zW3TZq2JKjgQ5gSw+2PkYKOLFAWJf1Lbl5tyXXBUev5dYWiRcPgslKc6IKA0qxYP3DCcnjfO
+gvU6+n50g6664oEwAGmKBBCgTU3o4Jf+aYPu9ZHLWHKKuoF/WkwIwXiXZYKWAawvje2v4pZkWof
hqExsMQaFrVhCnoNH+GmuK334fOx0RFIyvBuj05KyPQIJYC6r8Nx262EslXEdvB2xrycyanS6pOb
ovanZNPweVvXVxsufHPE1FSNOtuQyi+RL9QPNYIv/s+tx79f4v9m1V/71dawj3aATqozd2NYXkdI
dBX+kY0AwLU3gDcbkqKMZhDetQIpjN7W00SSI2Dgrvg5AcsbugyWJX0FeP/QKSMyThYy3hKAwG27
I7ULWc5iwsU3YNvgdAKTpdmFGXEgt17xztQAqYYLDAVyUdmw/kbmUHVBttB48j8DWeaaGQfISi/v
YKfQy6sWiKnmlnEm2quoTFT52bRGmypT3TD37z2tzYUX5caRiuziXVF+I8Hkl0VWewEwaWQi47Ts
5tTM5YcCT/walElKeA8WHKwK3nQ+FfNNM85L3O9gn5UAAEmbuninLAgFtzBKTBayF9B8indMm9q3
GdiOgPbunYKBy0fZ95KDaI1vdAbfPYmycrSN7fbWkxIcM7hWLvoMOBWcxX0wdfUjbGTD9i7pfJgE
gS9M4/EGOolAN7tpmpPkRwNXaH2H1y7tPTajtIG3t35T4fYFk56E9bs24KBjZeGY1M6cLdrUej/o
hPrfFulFQKVOiRaV2rlwLrwmg+Y4YLCpTCDn7zPthKfA+5yK7k64dozu+zIa0EISEVgP4oUNPEh3
KOGogzfnoa3FXQreozyluJso/EEF7Vw+Dn4ir5ckqeS9mBs1BXts8N1y5JGLhtvBgMQlgRLGq/v7
BXzJUe5GeOuBmQfTnVKduOdH5HMTjm4A1wyqQAaPBYB95w4ZljmawGhLQE4ze+gRwx4QbdO4MLyG
9aJF0s4DIn/JirllEXDmIZElLA+XgUR4x2mTIq524PpS9dWG4H5+MFWQ8A+6iLTtURYO2Em1o3Ew
o1KehPBIOoOpFcVfqiGQ4tfoMbKIHELwJWgzG8PmQu9A4RfzScz4q/yja4pBkkygNN4HBbZl+F14
NlRlgZiYQOn/5Q0lD0VWwZIDFYA6MS0BOXM0kdj1fAmX70CxOfIDrFLZ7FEFAZsqLlTaHEI16bm9
bl19CTCmR64PKCbuUnhgtp1N52tadaHf5wIOhWN7ICkWTW8XmZDjDZ8lVTP9BEVsNO9GD3rlz1ov
yvvZ9VUg86BQYZGNkwC2sCfDJyNw3rOEduekw94d13Ossj6yMwhpYBU74L88BEOvWTV+9wGnm35o
MQRwTF/axndXLZI97AZ1zgMIoFpfyGy4Xcr7BibbV5MPuyN4uUj6Qxs1XPUQStyEgYHxMND8uYoB
iPAr/zc+txDvae1P5Y8SLjD0WLKUswWMxpnr4naW3VjfgObo6GR2My3Sunw0HHOwvqULT4PqCrak
DYIn7squ/zhgMaHdAZRkVnHQ5+Opu5KidFbvRSdKofdUunj6FBMYHv0kYVH2HwbLVCrgwIB0uZcZ
mN0t99yHqXW9l9hI/HYnJ1aLJcNiQ2addRdrVZVbWsNF5cQ8C7TQEfWH8VBkDQg1+hdqwZQDkhH0
jlFBMQ6IByw/qEsC6KGMEPpz1Y5FEuYzzn4yBUHS1rbLhhastjRbCNWezjwHttBjhJU3fdcH7RR/
Dh0ZyyBLLXQ46NtkJ/pLjn3Y3Vd8SPTj3DWd32R0psrcFR5cdb9OpRVQ1Qjnqeooi8j2QAppVRmZ
eQb+vH4+lTGbLVbQPqyDGxC1PetnkrYamTCg48MKWOqADP7jbCbnHRitY/rLENzZ5HnoyrSTOavx
pJHDKWHo77QVpu2yugIPNo/w5MPec1Txe9/wWc1UZMmcRBWMCFD/k76dVUWjOR/4aOWPBVa05AtM
c0YfUzTQLQUKvWznwBxhYDISDfiMiss3MQ+J3gfAdXpnr6IjdhcW26TMgKoufsAN0fL7msnJvOkK
HQVHDE1Jv8uEArGLIokoKT/gWGDAbJQg55c240PTTudE0wWUcTD3Jw/GIth4sUyM1IL5uGNGmvID
bsfdeAIVb5geBwnzW7LTUcXr6SDHWY9AhU4zQH9GY1W6BRQRQPeLf5O/88Gchmu4XFJYMMA12r9n
nI4ma6UDuTdTdJrlJ1KYeOnucRMQeE7pUT4m1LVjCgT/yR/UfI0nTRLBeBGmTyDJq8ansOZFJk0m
F3tZ13yL5AxD4qxN+TQVsHjpqRKZ4YDHwJeWlPyNYKbHAg9KPf0KmJRsm/1ixehPYFXC8jyG/Qja
+DSAkz28aepadO2Re4LXybGFvXriHfzSJ9V10LXe4IAQtHXQgsPqgnK5DZcF3yrT/ij7CqlO5xXe
vgtAJG/2bQzeb7vT6nIVz8YlJOpejcnARFa4xQX6sExICbagfoLlmLyReio/F6SLcICY+zGYf/r4
25ciYyG8yX5QQPgh6IIlVDtlkszteAIddAp3JfGKSWdguE3JO8/ACfi2TIcKFip4okIC4FdVLNbp
HEDQJf2A9dILqszSKiU5ULjGxMc+VrYWcLzhgfsGMybVXxdB7bwr0ImX6aGVy2Bvqee6Ee4nsDSJ
QpxEFqwBdaYQjgv/ME8DJsguGEbm97swCseq27k5aOaP2AME+QJYNAvKTMDCiB1LkYb8p0hl28Nn
y8BJ6ki7kCf+TstYpzeRp5My3hnT1bC7r3zVVSfXzpWX7lPrA16aaYLF6d1EmMXSTKmm7dsQUitz
LtJ5jO8Xr/YsuKesgtXKLhjHsh3AIYdxANSNZcgu19rWTDtYBXcoIgKEP5TvYRCNjT/rIh6NX8gM
K5qfShR0gEGN18CuNLOQHYjPaa0AFcnIJEX4ybcpXCUz3Xe47mRFYhbSZTMHbsg/DHDIAdYS3yB0
UWYldeI6im0fv8MrdJi+r5ZIS3hE08DXSNnGumqRLEtitBcvZa2uYCUfiY9yMVH7nQWVClxGYbCN
hULCTzmGl3jZWRBTq1hWn0oHmjmsHROCk1I2q6jQ52bggFln2Nd4AHStrrw6q6zHCQYwHmG2hIkI
c/QjbLA7Fuwq4BLBA5EWYH5UcQAXYnDe6nGJzqpGquLMuRkwgjBQ8m9wQqHJx1BiaczV4l+IU+0C
mtij68K6zmcdTH0NGjieMz43S9oN9+hKVHKwAWQzXE9eNwRv44YmJEvjOfYz1rSm25G0Hn25E8C0
Fe9gZDX3Zx8mEUG+UHwfHM9tl34YGZ97FDgOpftcLKyvDVi6JIRnls+9jt6SBTFxD490JcJM6XSp
uwza/EhWKF6SI/S52nWwDsKmAX4vmJ8TrWh9CNOhZD8BWK59lcHPEyYS8EXCS/IpgpEtaI6uYOxq
FkkXPZY+1pPvS4cBu6/7MbJveNeE9m4mOL9cFbJlKK7DZXtKrsZ26Mdfvlpae7g4akfwMzI+706F
DYV5rBVwFe9DTSV/Z2EqC291oJR997Guhlqf8DbMAWyH2SXrPvYe3m9/LE3it/4h7O0cT7CoqNn0
UKc6wPHflpOKzk6LqWKnphQSZaYVJ6aBG5Uy0U/f1CLC9lqXzccJiwjGB/m7KsIYzKTAV0A8a309
L41cvnqg8987XMyiG2ZIj2Lm0Xhv586gxCSswCj+UFWVsM0O96k+uiVgG9efA4CIBEi/IgryXiAO
v5aDRkzu6gjoYdRgAY2Pikmf/rQw5k7vHar2Z1y1JuJFp9YD0+WMB/FkfICl3si/ubRP8Odjqa/d
Gza1skG0STe2tyVxoOgGJZ/ax3DGoTNTCgYuZ6FKpW96j8/h0Zqqrh+iSPEGfNnaBc1JKgphIMHZ
7qNJbazemMLa+jgAigtMLxzsE/LAlS6Dn2DST+aInU/PWesHzs+wLTLMSl8Ew94brfBuemqK9CPc
ziTFmp1Eau9XJlEf5hYuZ2eM8oIgGBY2opjAxDiR3ZNhGpGoNsDRioONNKn3NrEje0fKYQ6ueltS
dhLLJCVKEOZU3oVyqReAhResPg9z6oCb7tredNhtymLIllgM5trzJh6/A/KtAbu6aJkcS4i5E0Pf
1aMXN3C6o8B95XRhEdzahiZhB08NFoYaKEWm0wHYBN7e4NTJ7BVLSj8+NIMpy1yEiM2rZgHIGELZ
ReBSzCpf3wBL7l3wj6ar6uuqoZOE3MWf6vHsudEk+wD3YnlnoS8bzoYveOmNueyaMjPoW3xiLYp+
7uYoScKbxsPTyT6KiVC5mFHmxTL4tsD/AkYxdfe9jOEV+GhgAeC/8WVIHS56KEWK35RqqPtDP4y9
vQHRN1ZnWugRq71vrHeGp5o/36BSFDyILBYjTb/UHcyD8qRabPtQI34BWRCgeR/7EJefN7EdqMKh
KsGrokVmKUibW1m3wXJnYwxxK3eGzF4gzpErKYEXZFxUbbUriGMp0IxBTMJX0hUvpBfXJVdRAylu
J2h5nrEXgqUCdDqEPni9/vLP6ZCX2k9WeaKgQETZnp/l7OlrPPJ7d3Xb1ZvkngDsP289aEbDcEJa
zlHHh2yCUcSDQwnA/ba+r/J/LFp6DefJ6azjyr8KuBSfLmflV/r+W3T2N3mieJWyF1FYdyXh9bnj
RRSXBxovlzsb7YtzBLmVl6GsSZT7MQ4Ipr1rlij3QDH+WaWwAcVdq4zuKkwkOAwHOHTB24aqtHcZ
ob0LsQUlKDPcU9PALCkbFC2LY6DhYZ6JWgUsk5KT8pakrB2uSlv5HNMaqPyDMBXsjf55/C7j9Hd/
4CoD2TOcEksxT8Cn4+KQW7h9z6eh8KdfnTf69b4G0uS1N+OX5tkqHznrOiR2cMPZAo5GrmQF/65o
D8CR1+3TbkG6JouKhUZ7ZB1IglQoHhFdBhWgTyKkzhbPZdgrpuHgRyPp81kWQ3+CK2oQAVtekHqn
WtTImQMda5JCKa172Q53uPXHOIqNozLJCD4tOPT9G2giJ1QqqILj2gAtur66SOg6lBwWNa7Th0oQ
U0cHOXeC7YOeu0nsJqw7wbGOy2A+2rL3p4emG/AGkskYHlBzBr9O6dW4xuLi7o46jHwkbPRSDnzn
FU53+2ACA+jQlGQe7BVN5tTeNUlcmvqunoaprfa/P+n/k8L/y7/UOryMCn8PsenXuvr61O3j93/5
X1R4EPwRxSi69XBCAh0epoL/JoX78R/w1go8j0aw2PHhffUnKJymsAjBKyl8rIOLgc6lLupfnHDK
/mAhsNIX3yo4fVDoc/4Dsw/8x8ui8n+xeHE5xPUaXYD/Exy70cfnK+YwIPElpbIwIoWn5+eCdwzu
o6lnoRKxPlwyVND7sJhOY5iy9WEkf8CiBgkp4++ZxTlgqpDG2Lm08IcdkUFyhF2N+OLgmXkupkB/
hg+9wQHeTx/Lppg/NmIId723PEQKjgJN5Mx+mFXzsJA+Ok5ItyGDyuqfclTiGtke/jgxu7wTvYCL
hi1vwBNCaYiu5wPrbfs9oA5eze1sP8JSIspgLkruC+QtbqDOAW4jgc9NHrGpOQWe4zuolPsrOrbf
eu/j/1B2Hs2RI2ma/i97RxvgcMABs909QISklsm8wEgmCa01fv0+MV2z25XT07Vtfem0rGQwINw/
f+XEd8jjn/hO8XTLzzmr7tz8LpEvTRSV9/VGsQSqs+nIG+XbIxUUTWyWj7JPl9tZH9Mx6GoKvkHg
rA/mKvEwqnq7V1li/6hWPa8C2xHlXsTueiiz2b7PaBE4MvANp0zvCnIVneHUmI5PoybtpIumfH3M
nENUS8DLBjNEF+t26I51e5hnK/oBWC1vItlS3USheLnM+0k6+q4EWPZ04Ww3tKw/j+pSkKq1cTEh
IEqWKxM707kU87arJ3qzUBMlV6PVR/vILny7tz4N6PRgmI3lDlh3uZ7MsrqKcmH4WDkLPDLpHSVz
RgDguex0PMf3c+6+sLkkPtuRcx7Lnq9QAGzZrHSnmlk6aIz+ZJdEdOqd/KVxkKbGiao8x66eNEuz
rkmWY/6kz2GvgOiuFtE0vmVm8eu8VYWHyajzQfXsZ44Fb60eW3caZZy+1irzqo6TZh+lZM/PzsrG
5VS93K9V+xllZCVDY5iHnKgSNuYy4nxi1u9j+WL3DfJtK+vuyzbLA7M0rnHTdcjOQI8IC/huXIBh
j4IP47ZcoxzgpB6ul0vhhNaOfUCfpE6VsTVtXI+heHDiClB0ohJG5XG1J7ao4xBz6dQaluHFmNX8
skxcQeZ9/dXst2dLL6azrsr4PFV9e2qqcdrh6Z0Bp2qfMw6nvJZiaGfGldRQT7/6YhHzKZprseM0
Ln825tzu+2R1g6Rr9OstaZcQhGPbT3UrSMWxo9usdtprqpOzwRvarKyQ+S9v7E/rwTIKQLlKycKb
ODgH07C+6vwTf1vSOD7CBgCPUTZ5iNZBHYrUiP2ptdRt5y527Q+5W79Qtrv6eUcfYUVJeig2kQQx
9MZpdDXbp3yV1t40jZ5Lqkqoo+3Xs5hEu2Nb7D4HCTA5G/bGhR+MZxmb3TGKUp0DN/LUU0cBxtHQ
ibuMs/xtVoPuUeCb+WXR6mERZw+La8H+6M3s/uIxencz7XKgWcZTMtd1YPbOBM4KusIZuvZ7Drn7
BErE7/U63kEv/dwcQipDyjzccJ01g3clS3blxCGzVLF7nK2cqUq1nN03yjWCTSqWopwJYE62/raa
6ZguaZs76aou/aSGZhfpNJ0t+CpAKgmwPxvuk53N7dkE4ifo1VBcJm0Vnh0J7TjOQvNE3YhDNY/y
Pam2xK9NyqPdJe78ApBxZyUFc7BoxKOW4v+IC3kltvoaKCZ9EzaFonX+pqX9GDaYwm+U1JqrJImT
I3UqjzTEU8Fj27eEzaY+RFUF1GgXnpip9gFDojSgR0BrUQccdKuiMkejkEdQyxsQnpZfRUJ36GiT
6gM76/pMu2iqeyX4cdX3+eZ1enyOoshiCIQdIlrMvupKV/JODDE95SvLcN1w3Flt/S42so9UHOD5
+hCwbaeN8mesHWwSwwK7FjajldotTfshCa6ud2UyX63JmB+SlpgXr9JS7UEM+XZrOmvjzQ2BA9oc
WsptQnfqqAEf4iHI04lYyg7NxkRxwbErRE9w9Pyq5VYGuFH6KXRPpUcWiOvm+F2c3UFveJahLsXN
+XSODVEdR9tKPMhDcXC3/lE66e1qQF/VmFVDbCDlDWkQ0908pvGrHsEljEL72bcbHUOx5dyRA2vu
OrsK0yn6UVnqCNQ0HLpVuKdZugdbOid6ZIdHBaNFgdW4Bys8Kurmobf0s3L5f9Ear02ox3YaxIxq
u3jWTovpfptZdmeJPA+7VqMhiDhL3Y2bkJ5K4yaD+D5JO20DVQLhkFq8fQ4TsXdOz3ua2c3gCVhI
YKb8SsvxO3sQMZZXmoQ9t2vz3Yn8DRMBhwqtFE9a1cU7Tr5+PizzFzzn4rmUlB4mGRWHDdz3LbVT
56pvEhVqNrUyYJxnwE4nrKMJknFkrSKU0TrV7OnHzFHtLt7y9sppxmso5PWkSpdhAdA9dqk8TObc
FymhnGq7MZw8ux0LEr9tmsbCWkzmcaWNgqNmbPQ7Z3KK/TLJUd/ZTWJ4aVEn3+4UTc+wMs0BZ+C8
V5up45spfgLimXsKDdXR7mfzaCfd9wQFgLrKJT8b2ajzSDm59CvH0v2etvqz5vTaHpi4l56u4pwu
rch6aDdL3sTu2Nxdun8hk6t1vzpJ+WANub6fycA4jTh2r0sSCHaQ381xW4v6DF+1Hqk1j33w58Er
u0x71qeEAvB6nncAW2x7w5aOVHOlcnt24zSrPcdp+i/prFtKFV8rgq6lt12xT3zkRF1TFT/IE1Cj
6xcE075k2zjeZVOaeumwzr8qGkrzC1cVnzO9iK/LjF4Nagv9eJ6ulCjMnSztA0ZgfVcUenvUh7XZ
KTHSQ588UtAsf+Wz5MKydx/RG5dXmNancOzlEkZ6BZnIxb+cBG07pIYlusWfbx1apq0g0YRzmAon
/tlrGzOfcxSOe17EeobJ8nKp7exW3+mm8s0G8jbXo1Oejsc2qw6dm51Hh150ojZRexPUukuy4tpq
Zj+NV/NUT9RHafbSB2ZBXxThGle1U8pd21d7qo9OG82f9+tkq/uRJrTdUs71DizrU9O1Y9TQQwOb
jd7hbh3O6RDT05ruTcxVKovflrw3Q2upr/UU9j9eNr/X1vNgaZmPkGfaj1b3auTbNTVYHpoty7P1
rvfWmTbJbvCjcnh3Qe1QWEzaXlBAZtQtRHhxKDV5LNatChylB63rfiaGq4IEt7jHO7IjuYsduBvd
feLE4ZjPH5BsQ1MlKe+osVw7bGWBSSGF17nrw7paD07U7eyFKwm/Yu6KTF5lY/6cu0aB5nkqQ0cx
esX12aExap9Wt7Q4dn69WXsw6MxbyQD2s57mXBggmJ94+tUZYsZgPjS+rqFkQRngraYTxIpB3Ius
/Egwxyfs9otln1YxXpfM315lGlmo6eVDF9n8/tOZ3HVQV65xVAwmLwyLTKLYGwuiFBszEV7jUva3
ynQvY+Mp19TByAAhNw4Vt1FCo9u8nBeIxiBHihLOKnkZpBnm+vjTrOrHeih+of36jvI2nPXskFR5
CwLc7buUaQXE1QxIF7uPIljorSnLK023G3rRmIBHlFfrOriBoZcnGYtdMpIOTyNXGvYzQzYBeaZn
44B5dLnXHAsmv7HNnICl18RsNPpXjfZlW+PdlKQ3sRWzWYrUVzWBMbjOn6saSmRt2pdYiVO2BBNh
e95qlcP9EmdBZMTHYZT1iTDz5Ra0f34Vl2VTm3y3+dAGavm2Siu9xEivNN5kh0GHGmEWdAKSuvap
sVIRGgPUG9i2v4CS31RW1Z00o7IOaxLLDGZYuD+aFulIX2riu9gy62dx0TATv5Gs5Ymxn5tKqWob
97VH0bFfLM1NzmPIIQM1gVXI1KuSmC47q8XwOZnutouxJPt1y1MuJC2MkGvhqmcTw1ul3cxd2oAs
GR98u1OhadflhHhXYf+4hWhzngfHnvhlFv1GdVbEULRRbk29oJ/zYyGtITnzcuxfKQGEu3WnW1rN
KNvDqrmfhlY7a1an+2oD1mzd2H52ckQyDC4NoceqDofmAeEMvzYNkIMTWLB4VLXQsYq+Ixvep6GA
dHKCmVu46fZ65cyN168DXd3ipo7SU0NRsUOnWnqiGWS/Ttnb2g31bTZYwoPFO4HpszKhxNyR9B/C
VN6klACeezm1u6RrjWtmEprxZrB+KK6dXdTXqxp/QuPZO7ls170bseHhyThC7Q+Hfpuz49g6d2wB
gu7w6DzMQx0Wdbu80ujIuaKdvyrUHhx7Yt2TQ3SagFzYIrTZQx4wMfJDO9SJeZ2k/cPQFtmO46TN
69xI3pP0RzEp9o6yB3m3UUxNEKk/ALOQDLOcBkqTfZhow0eRprbvmDHfq0AERuzkrl/qJ1mUL4QH
sZS79vdkuI+izh/YDYMqTSUVw+rowHt7nbD154LnHKsMTclrsVJUN5dsupL6uW3m9wRANL0ZcUY5
z7mnquJdwA2yjK1akGc2A4QzpESdb+LT4uxP02wwpBm1oJW116voVOWYNTSDJeyiIwtjqylfDdsN
lSmNU0+9AJb2hl3YYWHN1Isw4tQvXOuU1w5srHuViJlZzTWXYwMPy/zAorol2sO0EoW8WdZ1AZfA
AhYFvZbY3lpYaThE6i3i6WOvsYvrrrbXcErF5yDGFwaj27HUozu1bffCSs9WJd8ERrygqJh+SksE
jhNFTCWZsU8M/VXmyrkoM5jLHRFR5z5XHIXql9rdRpjWRL827TSmLUYUe0bO5gs90HrqTQovUwlp
21gFHc+WNf4aM9Rb1OI0tBRjCHGOa6URd+A4wzXpgONetUUcE9ib8cQ3q3qvyo2wBRsxBKehvDgJ
tE8omiYTIrBfPctOtXOaZbMfJ9YcZPGFuDPjbY8Tzz123dY8i5F3LCp7c+QxXKBRdcWAuU5Gwla1
pujzSuu11FBV7EY3/ZFkA+jAxirtgRrZqM70db2xW3Nl2q6qZ7uVP4leLI9xVpenthaWnzeOCKaV
0bjSps53YhHTXKzqKy2V8liNgwrUUKt7oUdozPJaP7LqpU+VZWc7Tnjajbut7LpqUBcwVvY3OOCr
DLZRe5+jfLgfB7fyB+yv31rJmS/fVuPazdzlCe61OuhxYXnCsrbKa3lJPTq929d0WvTDoG+A6O0y
3fJCCenrdsRYhzl69ojoiR4NCxXyRc1YhzYi4QfaS7OfY2/rnLw662AlgiLMpNcearfdzg5HAbQF
nOm7prJCE9Ede0vk7GLkFnsn67VgqFMkOYbKImjALbknUoPBsbv4/hajPhc0NvrIueyPrqGr0xh7
98RVTDM/UaryJWa4g7X1vIiTSYU50ahs45B4ZRo2zgq3qDnNwj0Wy252zW7XjrNzznMk7H45zT1T
jUo3L1nU6A9Wbtw6UIjhpBxN86qon85Fatlv9lrq11080OU7WUWg2rw95QS3U2dp9EdBlyn7UU4B
thTZsy3J0gfEu1/U+m5pwIAY67R96ybdEb2nGRSuGftzwnJFV7C83EIZEjTP5EdtdTwGrVlel0wo
AQVqoYq2Y11XQCSbL0qO9/a2y8uJXzZ5ksQze05OP/UyGr+sUTknhnw30GBbDqnWOlSCNc0+qUZa
V13LfCPjxs+qqPARw/WolUymSkA17a5C0+T6cimTE0qz9ECop/tZ63VzcMdO+2jGNd0N9Ibu7S4h
w3VwpXjOs9J+hI1FG6K5LFcKRUNVxebDpgMpTcAz/rx08Z2G+s1nu9cCo3S6Q4t8624x5vZeika9
srwUr+5kpU9xEqkbXV+Qp4refIjGmEWgMDQgTOHK45YaxQt5hjdCQvSENM/OW1DO0fyYF5KRzjEk
WmBK75fKt9KsvDGWxnw1rQTQymkhn9NYcvzCDqcfkYsZt8ulFz2U8Zpf5fVIl18mtWyv1FrfIZit
HySQDZiAVYxvuF5hLVJUED9m9i2EK6wJj0RBWrlvOZpugDGZsQhNOx7OhZn9EYv/bzEEt81X9Th0
X1/D9XvzPy//9LNu1i6Nk+F///mP/d//HH/Vwfvw/qc/hHBaw3o/fnXrw1c/FvxTftAf/+X/71/+
0c39tDZf/+t/fNZjNVx+WpzW1Z+A/IsB6L/H/u++uvG//Od/VITazt9sy3Ady7CB1xXAz38C/wTf
/c0Evndd23IEf3EhAP+o+db0v+kSOsB1CSxxTWlSrPt/sX+iz/5mWjp4ruuySbqCmIH//O53f8f0
uWx/vxZ//Pm/b/IE+LBQrEppOIg+6CP93c2Q8B5rcZfFYatvCauhte1tI4/+wsNz4XP/H7/wx6e4
ENYmfajC+D0fBMe5qKlmjsO1ax5otd43bvrOUnUt68TluDfdaWb9/Q934Z98swvL+/tnKov/2ZzI
lf57IlPlsF91rN/BHK1WqOM5eYidMbqy+u0d6Na8XirOo//6M//Mo/z9e8LncLehZwzd/o1HQS6L
s6uf8G1o6auBSJiS5hiczzKLv/Bv/LMrCtSGBVg42FV/DyUwagvVlDNowbr08wu6QMCtWC9uGCwN
b60i44DQc9itZVX8BTP9X74jnyckGS/CNnVyNH/jv92NuOdcIh2cMmdCaSgH47GsLUsP8ggbw19c
0csV+9Nd5N0B1EGVbtomXCsk2D+6bRDId3EP+x0qKnP9Ju2nXWmo5K8I4n/2KXwSfbwGwaC/f6dh
VWtRZHYXjhywrp2qQIudiCb810/H79/FspRQUvGmWQi5bXm5sv/gTDdBbnqZRh2y1Wq9g83RdsKw
q7+4Yr/fn8unOLxrDucerrr7mzWsMRKJVCTuwxG9J81AxvxY4xw9NS2m5n/7Cyk+BgLSshUHzMtD
+g9fKDctYJSyAutdXdt3CWfw5pJDy7/9KY6gTIAbbKES/t0I2K1LMTpp04fNbKhA08HS5nX791Kd
bZPL5gioWd0woVtZl//8XYoOiF2g5wux3dgccpGllQSk/puPAAsDa73kx7OwG87vSSirlckWjHAJ
29bNDhnQlbGPkFj/Vd7wn8UVtmmj0XScy+IgdEkN9W8SGG5CN40u/InS+yUs9aU/4IbL32JJPB2T
FmLVf32TfouO4xNdngIF36jzzLIu/OafSsoaTmtCqpzSw+YVrakHo6HlO1voGZh18x7LkmPbkBjh
il3xLGSRXqk5Xv9iYTT0/1gT/nHNUBa76WV31C3JJfjdvthLtU0KL1A4x0Iq2tnrqfO0aVPVsclK
/LeBRcSrGUhIX0zneeeWLxFOO+d+YFZb95yG4q9Vlz0HrqJd+ut2mefthyVY6+7IDHTKk8tJk6Oo
SeMF4VAzp3U/w/39oC15liLfsAGEy1pu1NFkc3PXG/k87S5M0pVeT0ysZKtTguWKJn/iECzLA7lo
SuzTeOCYsaypkwQTxq0hzIbRVoHeJEkftlPqGgHOmvUXFfbZFk4D4hV0oC3suZfYZXrW41YiSrY0
CLg+j5fzmFmzy6FvYNKOq2Tu6JpptvUGxLPOtbPAtOJcUQeQo4GhQeuqTusNItStOIz3ll4/O46b
IoDWeziYyorGMJNZes4wf2RBHiNtxD8jCo/JvL+uMMQ09xtpCvJCE5bKc8bLi0v4tcr8YoqAf7bR
qPudVeDy8OpiKIU3LLbGxDmP6rVXnWwCIYbOgXIAa/FqIyFk0JK9dZfLApZDMdGfJfud45kbUtJA
twa5q7U+iX1mdmjJ0m3jyjNTAUXSS8TseJnEtoSiX9SDXqpq8HCw8VN0Dk9dqPHtv7WNUvBAl2ml
vKmP+s9saHGvpWUyxqGlLzF1lr37ABFu/tSSGagYxSzQyCIpDPCQL+rzXoczbzAfGfNy3zfN/Ma5
c/neZMX+DOv+A76ke0fgTFNHmc6R6Ud1PHJuixb7h8xWjBRt5BLX1cheXdmdi/BOaI52i163+cwn
sNYD9iN92w12twLiITVtQ5FlSLW6BIPXoGweyajm4fZUnvQ7OjzAFieBxkKLlX7TIX146Sv8ZXtz
sjFgVOB9OuBj5O6nJrFBd0UTtcQHm5HlEeSTIgzFnbPX8kz9HPDe/NDK1X6dzWYpyjtnstEh37t6
1G/XIx6NcQwHmtb3aZTOhp8mwn3glgkJgjtr9GsyHKFzcBeXuJ2xmalV6iHU03kRGRpArCj7Ttlb
tctRU9sXDLCtfJFbrRFEY185/hzDScs8ksRRdjLVPIk1Y7uKkzgzrqfOyIfoLXe27jaOEWVxb2L7
1yaK5qkZFti+fhsW3XPceeFELNvppzaPlhZWjaHu1zrb8ER0mG+9CJjuEWqZM1YSRc1tDSrHaDwY
2FNwAMJMG0YyPeEnslOvczL3KU/mwjouJrqqpCslMppSmi30S9Xm1+bsyDcwmzbyDEL49bOrJSRE
ap0tzDDSCPr2x43WPZxmiXWNXsv4UmmzOSg1VHSabSEKH2fWuuLq6QbNn3H+wLjnnd3H121mGJqP
oHTckFcbat6J2okCSOTU9eyqmgpvSLQEbhzHxFnlrFrhxWbShi6ZWaBMmoMxoNQrymlwyw3fs1yo
VV5ZaiBTK8udTomlpqtp6tr1JEjF46GcL0Lsmr6wX6vrtHMXGp0u4XKa5KNmQ0MiMDio01b8hF+j
nMoXsyNMbN+NQr6tjkx+5paevmzGYL4V29ISFRg3luGvcWlnQZPEy2OBxwKumUbZo07ArLF31owJ
Q0/rogpRv8LNr6iY3orZXD9m6NMHB/d7FphwtS3a9UVNXpxsVuq3Pa6H0KxF9KSbbiquEHyvEAHE
M0UeV1j/rCUmzHCMS16egrdihoO0LBS7aW9/c0wrLKLi4DsPkVyR5ZZWrNqjNY0mVJhi2EGJ174W
WGqAzFAZoV1C3v3VpaN23vLCMTx8ZMabtantR0kAneuTFN00ALAkrvpjnM4168fK20gkjEyOTjPJ
Pc+ykghT2uV9o5XSwAmGhN9DKDX159HU1wenyp1vt2rBXjLJLOAXSYpfNp6K5oMMT+uXluVa75lk
hN4TQEXOxCxzbB2xCxniTexEoTCJtgjTekru0KChGqDjfeuAyusM+GEyk49x6DUsm07qprwb4ziH
WkaKHvyvkT9GPPOxF2VCm/Y0fscNDr56LM+NIfPbfBKptR9MGwh3TRAHhREQ+7eRpLjbLBnXOzWo
FK/wkrbiTleOdW9aDW18+Fw+h2Vq7mjDcACbm9VZvW3tuve50rsU4XWmPc3Ltv7A4gKM1UaCR78U
jfkrxnCwQmmuaC+zqMSi06wlSaarbKASKlOvRs8YB9bLPN5onlVDkt1NRZUDoGWjca9vTdJggnG1
dmc6AmUQV6J5qPFD9p7QE0sia1+Kb+BAFzynr2XlJ6g86PM2J7UTHP3uxTDlKC8i16AwbrZhTm2Z
NK9OutQz6nyDEJFWG9KXgvx3cEFVKwWXY67f9OKaVoDFuu6uZFVG4gBujXqNiG6TosxOTyeSQVTe
nntl6w9OkfBqr52tTsaiYSBVyVrdGkM+QCitZXHvmqNl+9iYTfuagFqledGmZ5G/DMZ0LhHtgAAm
SXSPXD8ZWGtHYEGlDPizPOqfWXNyE2lc7t5ks47TVVeT/dXqYt4XTdd/UQ3udtiKimzdx3U0Pk5j
sSkvKYYkv8ZwuPRe3ZFC7639jLVQltsPgqk3nNFy7B/wNspb2S7IXbelY2dxkgL6f2KfqmwMZ7xj
RvdztVci6+wF4oQLOshXW9TicwNFPoyFHCu/yYV4qdcK2cbWpdotvnKbaqAUX5dkkL9lDNA/JObK
loZ7pOCeKXgcArQA+ofRS+OuSYf2iwlPDl4cW8OzFrVF5Y0Rk4xA2t+FAzzAFrQglqXXbtK8JwRW
e9JKozSOrpibqxE1M6r8OZk+cMTMbTCKmZesN9f8iBPAyYJFDYx/uYNJfhjcAS9Wa4xH2FkRsdtG
+QPHTAoL8RzKR61Y4NKiiJ74cO4u1I1DNt3mSfTGBFk0U1l4rimgFezZzY7kYyKhSntQDtydGc+r
ihznrlCscD5Tlt2EOJbyp8wgfc7PDVl8lMJA5bREvXGHIX/T/HwzI0xC3byR2pplaYZBdK30YJv7
/nloS+e6w7fb7lutjYpQlhct/bhFRANnMCjjQWNuIH/YvrARgOqTfYlLFSZ7KB4cxtmmWkI5uSWs
dOIkuhfnfVoGVt27W4hKaLTCbkTi4VlVncREwXUS9nfRnMFfkn55wSfX4EJERgXu6ecCvNirCSFH
empW1tvgDPrtsNVu7zkz1lKPgGpeAK6+9qHrDfoUPHTl84he6b4YDCy6S2tUGGdsMd0hxjNwlAA+
4bWAotp167jh5ohSiLgqWZJ6p+N6wX/W5o3GuTPHdU53ZX2NQGQRAdLd7rPtEpM1gxCBjHF51dhR
Z7WhFuhc9BoOs/GvFoXshmJTyl81aTm237aG5Xg1vkn2YntWCpOghgtZLiI3dpI0Dj1Yt37geBHD
AhEL1KoH5rlR96O2Sp+xQKXY053ePKJXiHDfxctaYX3Lq8+un7or3KpuHWSWuohM7Tr5suelup3q
rv+hm93yzFUrv9q0aelszaKt8aRKmo+tT7qH2I0iGz15whycFpX7s66B7qBZO5S11Wq6N5yBqB11
7bpKgjnNxOQ7K/yAJ8Dc+yAyB90IMr2vnqdpLZ90BfrmuXqrXqLSKX4tkShtlJ9xC0ftsAgTD2IV
x5jUVJbNYuZ7YAodrsXY6Xjjklw9Nm2CBKjR8EV7lpYWm2+mUfXT6CSweTEubeNj/bIdrzcK96PQ
ddJMXNIbODvQEvbM+4XlMNOq5ZtyNUbfHMHXu20Ws+ObnOFYYvOpSJH0zNmV2amSlTJfVqh+Kmjf
G0gWgie2bHzbWqf7oZIOPyVZZeuvmCDcwU8qx7iucN2fNVOsT1bWzKiKLJpbzsNAznJYTbHzy8nb
8mTKbevZjcT4cyT6BtoqiqMrrc+L23i1zCfpNvNtYtujjXE5a+8SaJrBNwV+vHDgNHpIpFV+uxcx
v4+roY48q6uX16R2IYfSapOz15lVMiKf6M3PkSeB0wgRDPqFyovf0zjXbslYRxeSMAR4w1gx0E5l
xg3rcSKG5QBt6VVzNz+tlGg9TdnlzSwzLfl2OLQ+LsZYJKdLyF/CKD5Lji4uxG+wDnUpgtUoUSpU
JKPeZ1JHe6uIN0AVFc8YGZDruMeqjaqP3FknRLu23Rq0HWOp83IdrZgHsYvGM6+iavUTTVWfcMI5
iWR25zAx2YO++CUe/dSz+m59j1Sd4X91YveHqaVdz8a5rTLsrFKhKMiF5CamjXtaZ8UQkaXpdrad
ako9M4qcz7mI0P62hdFxajcK/WQ13aBjxFjrH1YxJ+uZcHhJIoGrjSLMJ3eqUEUZPAgo7KAmG8cx
nhsSPe+JNlhRu/I75UHdmdpbQyDNl9uaI8MgeTW37ChLs2OhLm/xha9vW++Wz8rENe5hTE6/o67t
mnDCSf1pYhH+GifkSlyGrRoCJ9bSi0Jubr9XLik5HeifavYvmy2zE/IRybaV+F1VxwdRmkaC9nOd
firbTV5HXeIaihE/OnvSDRLDJ1PCRgfhuFG6s8dexUGEBfpqqCTYhc24bfgavuuVzct059MA1b74
ThJDfSepxYzgVjbABYoK2YTIEeo1zJF1chTDV8+hoBhVF4geBhGRaT89gnbijcRHxvY8Yxg2AoTo
6FSmqEcSZ/Ew5IfOKeN5p5a+2F5yLcYKuNl48VCy5WrghOGoL8UJ515X6fKlaU3W+4W1zKlX5MbW
88zHKGBE8R+8b1oibGknG+GM1W3Zz6jV1bvM+tb0pD0aiGiEk9mBzuCPX70ppyKszaRN/JETDL+W
GsgEMbMWVeZV6vbmtV020bPMorkyn0hGiGzxrGJI5WAeJ7cjCGckaMp52gYr7e7BIBIzcLNqyELF
374q6Ntjgrk7Zufo2o8tlwivXUFEydWU9myIDvpmy0+LlGiDeobaXZCFJf60OgCcTVfL5SSzxiYG
1B40yPUYH6FXqiX7tEVGjCSkpbP66Zb9H/bOZDluZNuy//LmSEPvwKAmAUQE+04UKXECYyOh7x1w
B76+FvJm1ZOofKJpWGY1uXbTJDEIBOB+/Jy9127Qy2QN/xvOQje7MNfmpdEu/YNh9iYbere0D6Ze
3U8Fpksvkv72opo6yR91mQ0h3UECd+di0N/t0LDfZNGw0dmoKCBaBHocdh0Ka39HXmxVUs/A3mOY
qYo5QjMxhcxxS3UjnewGXqZLzV1nww0xs365S6cpzAB0WC4MC8Mr99B7qpQHhp5xhElpYyIMMCr2
LAO4pxzgGM1pijmz/2IVUwAIeW2QcrRuvbACAr5Bvy0svqmdjc+KnDP215W1w7XN3DzQNVEsLRUu
ToczYRIUFzUj4nmI16CeAyxg2YyG2AvqxD0GU6b1wpbNmBUHehp8x+ydIctuEVRx8MyCM9WpcLgn
WG2C14PhD0VSpSt6myY2WXmWrIE33Q+o25gRa/IuYTqU9AFRy0h3um10iCKoA68jL4alnoc8NoCR
jNe0jUZz3i29pOEctYvrFDeDFOt466AOVE9Ief3qKu2UhNOq4ECKo0uygRlbE7dvPyVqoLHJS4tm
XzclZnvegyxchp1fNWt+240ygCdYSREeJlxEHC/lEobMpGSSkSi0M9zO7OsLzODzsKCKCBNNPrTf
k/qwg1PUzjlqklxzoUOIT09QcnJqe9MT/2keGDuhuN6ZmRodVAJrV3GMdnQodl5pDAQsrdsRBAST
/y2zzeHSmZXHstY3zbq3JmV4r+gqXBQqU0vhqNuEm1ArTDaMul3B4ZuraGjW5H2+gHqYW04Jn1kO
C5FGxuousjzKciJ5Phrs1qI41rVdT98CNROWYKYLvBeGEm39zZ7hvAwxjCQfsUWDQ/bctPticzqk
LQMkFBtu95oLtJaoxfE62jzbue4vdJD26t6bQRNNdNMYBNxMDcggemZ25SVRa4FvwA0PRm0DFxtu
k39i3xrLBybWiPDKzF+z2G0gNHzGcmC3x8Tpg/68HDwvv9OFxsVt+Ui9OZxPSXCu22XVnCenaazL
aEkYBsQNLnRQCyzyre/EE+Vck+x6pNLixGmx+WLrpqUReTW91y81mfN3zHxa6I56dEAGHFNvKEp9
ulijtta9nH2dBsd8sqQBkmLMU4fmcekMU0JTmQOTqCLHHCXsm0X5LLawG7pquFAC9TbFseH1frlP
eRPGde+jHvXD/8ys/kgWcJm/Qtxvv8ufNQB/z7L/WyDw/5x4YMsZ+p/FAxe5zKbn5r1zkH/zj3Nw
8wd628yQ8acd/K0SUN9G+b/+yzb/Cj0R2qFvWbbJqIM54D/6Ac//ywWla2EoZAQo+Ff/Vz3gOX8F
oQ/9msng9gfen2gH7G2m89+DFmFaoecyyGTg42NtNH+JJEi8ir4PYl8hki6Mu8ZyWR4b136mNJOU
RPW8PFYdzdJB66eKcMDIXHOBfjNfK+ZAVibGuPRkfT6PDGb261iLTdJK13tvz0jw95x05vCmSYtl
PNfaMgD0jL5++OGW/4tSwBHbFPnHC0EAQV+HkakjfNuz3/NkgzFwBOLnOfYVbKuTNUVFfAzWzF3P
qA4QBomyyt9yewjPRW3236gtUQmzTiDGzLs8rXZ0jjGZdN7aM7kB1vVZ1kN+4ydu7URrO1XI5C2n
iKVO5Z2ZyhwMhYub8lR7S1AeEErZWWQEQZWeGMLX/cloyw0zYLLZcKRMgZbQ5ay+JJMyz5ix0gkL
RkXL0RmYO92EqaofsEFuq/VoVkOUrf2AEQR19WuHiWEbhQldxWRK46MDfIImeMjl3O8KjUhlt6Yo
gPaNoibZ4fQus6g2HCAvMzN5EbmlQcs0H9LuJsMwRzuaOBYKKjEH3WGEaNfvSr7kC3odwS3EWbSQ
zVib055WgI8Oth1H2tC1b40nPscXdZgCNVxAE1yCM89rku5ojRjKOAZX3VuQi/6MDpt3XlAeRnR1
m+G0gp/1tRBE7TFfSR1uktFDJAgyFvYoRNd80g9TSpNVyZt541keKrTcM9GTwXyF8xodqDk1CjAZ
Pm9/b1WCo0/H2XnF5Z1OYHoSq7iuASMSRx4261sCIAM3R6ac7z3zwZGLqNQ9NrrZiCpE799S9pIs
yuDF7SUnxSsrk4V93aIpueiVzxmQfAveAMVvXGMKM6NOFCgxPVOt9yXwO3UHlA+WHqXgAo6s98Zr
s85RwVlqRXzZstmgfO/hngQjNK8oS9qgjYN6qtMDR1/voaE8fmWMRNIRlLxQn/pFuraR7ZpzE/Mz
7CdoNnSbc6zkKaO7QV+vzP9kbDQmoIC14Ph9YRiojI5UNfNw3jNR/E4dymMckqGBYBLf33jgETSR
rI4TMBl3VtmzosITe3Dp4dfFlxzbK861dO7msk32qdWpNFaF536iFXpEW+wDE0PJbseCISpFXlL5
6w6q+EJ7ZUl6AzHaUp3y4C2gGobSOxrYfsqoygFQRNWaqMfAdQe1H+pguoFeOgLomaV8TJDS3lmO
XtU9feziS1G1gqFRoNUTs51Kw8c0MC10cErYKJvGz04X6Bl4xdqu+46r03qdjAxvxJo1+HM7RLhH
1KHV98Zb5GUtyvaeLlFUkqzJFsjiwUmHt/fcTAb1UqOqP/Nqt1iPacBBvAmCr5KsqfFkzZbkfpE9
3zLMG+THbSdfq87sEOVPy7jyYnN2PyP5xzfjETvtpmxprJdlKmbraECT/BJO0yxPskxz2g27rlY7
yjcnj8aU+k/CBjJpb+PQjlCwMmaejETgp5gtZzlFXkVp0kO7YXWyDPEd5ZxVnM7c75jorTY/TIbA
cDV6UxBgzh1ayBAs2jSyaUYip2/7UezWMB2TPY2/8cX2yvHRa9LGwT6CnyedGWkdaxN0w9/APnCb
KJbHiK3IvpdGyVsM5W+aYkhbRhpJseAYtZVYcDZBL9snutoXyIvS29axxnLP6FqUkRpb/CmdJ5dq
P7sDfLXC4KGhcB/kI27ePqT3B3GOedyEKNLwMuHvZT4rZ/PU1nsM2Whp+e+EKXhSPubYPBe8NPR7
dlr3qIu7qUrvslByarGmnL6ENQZNcx6am/Ad2FZS4G7jaIyhDasj/g9nsncDfiRAWD7AxJs0sdz0
ALivp7qlk4j9qOyKNUb04IqDBFqRH0JPplf5sPbyxBggwewmQf/hog7LnMbtUKlnG7DDfYAKqI6a
qvTf7CnEdmXO1QxAhpW8fvPzbKWptHklgzWRVNqWA4G0GuxwPTNof9FdLvzajTu7Wc5TZQd1rAJT
P5dBaV3mWnZTxIrsvnquDWNtk5bvliRkrWpzf9x6GtL+FOa+PFcwjD4ze+AoWY5jc0ttFlwTW2Lf
2okevw9Ba7+omVDZQ4nQBwOAmkr8UOMoKrTrpR3yhjm8/jJhHr2Hsce4vVBZel3Ugj2iBW/m7nye
rl3Z4+rDFijH5yVfS3piJNjhgnOWnDK+63A751LIzxwAmDzpcZvbwYb0lpPEMFaTH5VP/YHGkXzq
weLR5h1ovDCLBXa4T7Dvvmae5+m4AWpW7Pp2THBE9pV7nycbn6mq5QwCa1oQK8PXsW58BwvLzksN
zqg47zhFG7acHLJrPHjUKY9YLBRuvqiayARGUu7ip7SHNrxRg5T3ujYzGZOZmNxAn4dtyFytsiML
p07wH7nQ/6+L/ytEK/Y/l8VH1MGv335U1W5//5+SGC6Gu4lqsQuiNXIDZHb/KYmt8C8HfR2ERsF5
zLZ9VFH/lMSu9ZcgCZ3dDMAldbNJBfgPTMNx/wqQF/JH/0eJ+yc1sbXJ634oJW0rgKAB6wN55CaH
EpTlP2rigmQE4kDgxG6xkvoMbcd6Tfs7OzF0KLHND9OVS5/iNp/8BGWqY50GsnM+kDNun/H+d+A2
UOVzAkBt9k6Gqv2cE/XQp9EyudZJu5pgjS1jOO8WN4h/+F7+pXb+WdMo/r7cAIej7VubwPl9nLhG
w+HNJu3kQXQilnZPzkDTj7i5f/85f0eQ/nRNoRkwoQ9RmFGr8y3+fF9XqVSX+lxTZ9gLoq1gOQ3c
oAeuyvH2Som6wOOd9Mj2mJEwPzJxGxqnvZiW17JwWMeFS3sOYfvQ9VGw+qg2FkhwJyxxaA96UMRk
bSTz6FOGztiv20IteImSyYFr2SXWtVszYUs8fou9rixn3KegR99E44v9qEmC3M1FSXGSBQL7vA0j
bdmv6I3nnZX63bkzMzc5oMVZw21eKLI9/JPOPWMIz+77+3v1y3cSmiFe04BNNwwRPr+7Vdqxq0QY
ZhohpXj1e50eGMeVH0Rv/K0w/vEL4e3jHSSCepOn88y/+xQs0MrO4Q9EcBetEyN11fkCkDBaeGY+
U7AgCzEopXb+2OPhz5381jWwBuUDki/NLP5aFcEbAQ+2+cGj8v7pt+0NtGOje7QF7Ntw00b+oErF
5C5h2fCLrbR8MWoquiszpqWTrEI78PtbbXOU/ulV48NYjCyk3w6vW/g+h0trwAWiXphZh9DtdlZd
Bhh6zLU+Sduqf01Lt1tRG831o7A3xWBhZuurnc662JO/GR4tECfUJNYyf4VKi2DXyUzKkLmsfS9C
5YRztai65ZlBtJ0dCcthYmKOY4amT5W+9cGTs92an79Ty/UBFAnHcbGi2Ns5+YdbN9FnA7/Q8OSY
9ed1qOQRLEAeT9K97Ozw7ff37l++p9AVlE+suw6tjHeKW+Y2UF03ZQLClOQycVf3iFp9uW6MxPko
x+xfvqaQ78gXEJVMxuXvLixrktLwqZQ5puRmuwclGuYkGoX+HquUsZx0YYc6RNTogtAtuem31RvC
G50ugYhqFGIeLc3U7A8uCt5wb0thMGYTGV6uNFkZcKRNswEYWjeNC7nILNYA1a5mYyM8FzpN59i0
B/uZ/mX27Dh6mSLG53QvU1reZ5jlhoTO32guEWf73iCppbFvpOsn4fXMPner1sV70V5QMSWWRncG
fZECvIa34++k3wKYzWVYdPueeSaMTMYa6gOp9/tej82DzuuO3t+h5YPH6p2+twzC3gbVz7eVgXeO
LLurOYDb2B8RH8z0aNtqgO7khRZmfFys62zhr+pR54KRWYo3XY0gPvPJGV6opJIvSHrWLyBDq0sg
0hCnvUKV4Dpxbz0MEB1pwvdB+fz7J8762RNCScBFsDDafiBo9Yj3CnwIycx6vSoFX9kW9WELIDmH
cdDGG60YL1lGbeuhcz9Kj+ATNCIa25SBKMDvgeXMTVHt+nT2z3DnTJ8d0phihWikiGsOANkHy9j7
Vfz97/puGSNihHd1W1+L0lGxVWB281CZ7T+4Je96eNwSJO+eT5PEJUIH/8PPrzzT1BlcRoc+rJrr
lwpwbjxYdnld66K/TweUZQuR5rdu7lRXtLCWLjIcQ6NxNr3p5ve/y/bC/7z68KtwmmfZ5tchm+jn
X6XLtZ8mfcvhrEsEIJ9xukvHIX/txvBb7dWwnQekKR3dEwHNwx8++PhfFz98WDT62NAEri373Q0X
BBXAq6GUMbJ1IuK+6C+8tkcdsTSE94DG8P94taVx61LAbhYlVLzvbr2GxjvTd8cuu2wHiqX1T6RP
W6sFALEjJaH+YLP69YnaPu9vaJzPHfbeLbhy0yhOwBf5qvs57ixcxaMfhH/83PIpHq4dzzdZc98X
wJUOt6MuV8Vs0T0ZlTnEocng4vfPyr9ei+8hbfQcrFbvy0EVNAL8F9cShv0SeUbZM2flo/78U4Tt
UMWb9IZ5OH5+IusEzhOY8jQqe3irbr8iGJJp9cE7+G/XgsJxO7FYHm37baP8Ydf10to1A8WqJGhT
MBuXTnUCME/f/f5ittfn59drs1GxfDmsf3Tt3339pq1xAEMTiBTZMoeWzK5Dx189lkXpwwIYloew
cKfIgpPwwQVuA4f3H42vinEB9hBmBe/T4DqtnH4gGAhhMT/cRLJ1Dw+CLi2qxX2LnDJqS2zBRHU0
h8l9HavwnrooQQsHw/33d2G7me/uAhlKtOe3oyO+oncvnaftMc9cXBbcbEwpfSuAorjYg91Ff5BA
xTTl/WcxVxC84oxwHAvrD3/+wxcLFGDAw1AnO4K/QDTPAM13TTHNeFI64bqR3+QK9CAt1jNvwCOx
C6oiuaidFkGPhczmoUjs3DpFMleOZHBMqEcpxbdQvSkrSRWjwgRxj6QDi6EzFvBr5mWzumDgHHcj
JS8knMGckWv1ppce3WAG/PWnt5NkNs/2OHCzdzCj+vkS9dBlzNppBqWzicOFyWhkYGI5WR2//uBl
/HV9pnighuNcb4rQe59eaknMeS4KzJ1RE66iiG+7IJaj5NAZfm/7Rn5Q8fz65Xmhu/mHOEawHW0m
4B+/vNCra4d5AgyuhdZ3QTN5Q7oCpzdGy/zI4/bOPrVVJlyUcAC6WYz5aCL8/GkYthK3HEEHVPaw
7jpTNGfkNHRn24CdAOTGPChUvA+ETth3kAOGU9MpcVxaUHx+/4X+ukpsA0UOw/QNmDiG775QZw7y
GY8akQ/z0j3aqRqPYIeDdsdACYjE5GDjhyvl7a289j4o03+95dtybuMl5OSKBfrdu0nWjFXXE7ec
QDU3wpHhMqweCOkxGGz9/jLfr7nb++ia1LGu7XNue78XTglxeaNRUIcX06vVELWW0LL+w0cIYa7v
Wh7fq8NBlC3+5y/VwpBj9dPcR4VYy6uUmcth0ZkBccv7KOP076PZj+sa3xZWOD7F31pP9vuox6L0
WrtuzS7q1poupiHC5Ag1gkYUyEeNrsIpPedkNbW3nuIO2twPDmq9WM/awvtVYPOKqroPQCqUY2hF
3dD0Fz3sR5xlSs/idhomOKGNV4FRk6D6HmdcYghxh1W1N3lA8suxAEr9+KffE5flcyjl3TeZZW+P
zA9LaOG6HQR7g6pzrOWJNowwbmer+uBp+Le7x8ScYDGT4fC2uvz8MUtGH2eq4H15zdx/1eQH4AYK
lFEcQjO1v3bzmvc7k8DwTxKhxbhzvRnsozS86ki+YzJHs+uuqINzCgQvKfYwNLO4HHpMfhUiMFZv
jBMQcWgiMIdDfginFlsRVDjtJNYurAaz+2C5/KUTyROxTflpz7Ays528u6ZQ5XLti2KIZFXcW2E9
PI8KXxVjYnHmji4br/bsO93V+X2Szf2Fj4nij9LJhU3rETM8274lmKzzVv98W6cah0yVOF2kkrk6
MFohhjdf0w+u9Nd32aUI3CoaF7ax837JSmcJAqdtJC149IidbXunsALN/e+fxF+WaC5G2NiQPdOh
SAs3JsOPj2K5QvSaLT1ElBDqsYdu+H3KRUUaYRLcT7lTxstkZtO+DnL3TTGUQVdki34XTuv0UY7g
v3y5rCpsFd5mV//VhQ8caAbrXc1gtlpvuoBhjkfBbzy6fvgCtplaNqdNNAi3AQ5qTzir/KkWeG2m
1L7//Z0BFc2l/7z4CO69h4aCu8N38G6hm2qkRWlaV9FqFyNt7mQlEQ4F/gwqdWO26Mx1cJVOyDF3
TpMUw87l7fpayAZHRFkKEunyxfwsp9Z+dBu/+FTDk97rsKk+V5O9VnGNNfO5WwDh7GhIBVvyCBgg
u8qwnFN9YMTTfMK9m4xGerNFYL2ZmooOlorFzNZTGmedLZynMreM77UzVP3mi8SWFEJ6epALMjOE
ko04HS0ZvlJoBB2mEVc7+yxYXahiNSPBKMCH5+4ytha6xGFdMB51g7OENvKyW5CjsWnSLviWY9H4
tBbSTfaumTISVb3XomthOvdFhSpdD43Imidm/mrD2lqZ2k1mRZ8QtbOYD1a/eK/I8SoZL+T8TXFB
38U/MJc27V3Zku0GaijQwCyB0akLTeBhzgB98Z68TKmtgZE1Dy4dXzQeqW/OZ2FalWg5bIVyVtmp
0xzlCGn/pOhDrFJk4jlJhExp1vEKUfRxbJrFOIKV6u5wdA2fB7SsN4mfEgRGvc7ai+EHgLzO5YPD
e9bFczCW3zpbyacgW4qLNhkziFTmhInZJ7fj1dSQUvHe1Mupm8KB4Y1o/TEeQtj7MWmqxrceC7yO
YNCtDwamP3vnzKlhn44ecznkND7ot9QNYDwaeM5KBA/IOOA9KfECsEQTEJOEt57Ah70PFoupPW17
VFf45LinsMbTyJFD9Vx7pMORH7iul01Zj7CTJ1NeceRuvmTO6jz5SOgQpi4DdrGMfMLqxvINfEOZ
zN3soN2F6lmvLeIOixZWfmzxlSDb1SRYxWaYIK1bprq+Cut+DPZr47DEmhVAnqtpcuolBuAF7tdY
kqKJPUFyGaFoaPqigVhD5rz+Glp7MCkZTA0nBB5J/In4Bj3JmCO3tVVN06rEeJlgEMCiQSKfdV01
qsA+0kDIOJmDxvd3ejHIkPb6gVntQjc17svC4jCgFoOpBBGNjB+wJCPV5mKvah0O291DnNlKCw18
4Zmr2JlLrkokjON4DrvQ7Q9GXQoNdTOR911uzNCM6yL70g4dUY5qXeenOqmGIPKF7rMDhvXkktGW
Y18kkMw+z9hnh4dpBsAceU6nin1YYgOL+hoiDP3uoJn2legKBkc0V31ENRYHQoKFwuGcrmBHxM8G
lbJQxPBSrnZ3W4mMAw4b2fJNz4E4LzsiJI+EmM73JeJm7BEdtQq/Tt18laDOUjzmYrxI4a6W/Jza
OLVyT3yt0mz6orvA0ah1BLIKmruSN9uSSJ/BFJb3k7n47nmJzgXMJdiyC4yTSJqrctparoWrmUW7
Lt1cOZoE8lh60l8J71oWjIvzwkLkmh3m+2Fyz1BU2uYZ3AZVnOGx442t7Lk5tjpgbEDeU3OHVSNp
T1VnaD/mFQ6d87DBIRgFJtm0+C8B68T9KMMjOgt807WuOnVADVeRW4E5ZohpuIIsrDQmYa0K5LzG
ONVWnBcQykIS5ATM1Q7SbBAs2ZtOCYrYE9o5HogDFmd+ExoXmL9Cnhsj6V4oDkmJq7MCddk46jAO
fNZtUH+1/Zpm+GIjGJpGgGsZpSxr57bCItU6GKmXORHYtSLYp6mlF0ZDTZGg+cJkdMrknHJHBnPd
ncBqzj9LabtZ7DU1QilBaieu+NGAMuiEABHRYumVIVydV6A4M6rfmKSNhjZ8OPjbwt87aIi7aXzL
KdMQP9nK2WiZ2EXINy7Nft+Trnsn1n75RhzWhmeT0vniyiXD7pw6G69kzEOsW5qsHfwM5RhX7bAi
HKtJ59hR9jIVAN87l/E0lu560wQDtlhRBerCC9n2ThBbj2iXpaIbnofU3ruCE0USFxMMtNKckV8A
JF2/r62vPmkbPxp2LS9F5gBfcoeAOU6J+SW7sf+EP9M7ZHAoYTDgb07mcwGUZNfXJu9pDqeAhN1O
vNSecWxIFdoXiY6ZPMHz9vW+w/JSl9N9k4sbLZv7YOaZYZ5DaOg11OivlVueUmLvVVl+M/PiwPgM
EzPEecu6Rul8lSBHmmRYxYFVxzXPcuC1087X4ZEpx6eirx9Htne3G8+Zaxef2iK/UgsMdL96KYS1
OZEuV+trOxFrBKnWebWobQH1nLr8hBHmGs7QfV47B7ZWcoo5LsRbPBJ3Fcfj6lAOZ5LLgN6ZOE8p
vold09Hc6xLzejIqhHOZlU13pEohXOQwp09ox57TbOLvMp8VpgeMthrNGp2O0LHZ90eU3ffTXB/M
lBdjqttL/MosuyjLgW7duro6lQYlu6/rT2j9Hqk17kdjs1zKTD2ZjRhOzEUc0WY/+Zm378fwMrW9
c77/O2yknz2jPfHyedmV0r4Danlb+OLUKz8H6aXj1QPoEz+E9AlsmqdM7jv1vezTM/yZ90lN9lud
ys9Wl166uNOQYKr16KzZ6ajptmMI/1SP1lHNkOo7V5wOpvM5GYtnayDIUdpeXM3dsVH2IaEND0KD
xD7L+aIN+8YiWqYg8G1ntuYnO5dxGCbYZAM8b4T+CC7Th1NqH2WbfXLwiWVF4MQowrfXfN33pPny
a9z4tfdlttSj0X9xMAWlRgEMo4I4ojAcjA1vOaFWRbkPFYajsL5OKj1FlWGdFqnlPAU5Xzx2xMgx
lD6zsiZOk+VckUOUrUWsbPOt5QHa99X6ljtPipmm8ki0TL3HivdpN4FDX33zJJ28/k5ZyDc5/JMw
y7uu9mbQvrnULYuer4jvOnp9720eSRV3ciD1bWxjJkc3VT6ctB5PRZFiXF6nF1786xZq8ilm4XY/
gV+P+lbfTQPCVQyLrzjNZuJJcMwjv6wHqiQtBhSfzaWSHQFrZoK7u+2Dx4xHxz01lXeJDuUkWMYT
M9HOSQDWpURLWyP26j0k0LIFw1w5xpVfANBPfAqQNtcnCeUMqajlW1OgsF3r4RtZlPcqsL6KIYMN
OT7j8DJQ4XUdIXIq1SUWP+maSdRAqr4oa08/+I1jPNlhar1BXUmJibDEAhifGgRK7FgwTYXLHN6G
QUfAqcephCLSacIwluPS3+kw68NTwqHsNjIhe2I+B2lJuAnK/Jw81gpBVmnL9Uux1hYjyWzJm3hG
2010ZTaXV4KwXXTbPaf/ytn2ltHG/h2Z1O3IDm0tjMgpWgUDeWjNoyxSiLJrZ1ixO1r5NeF7uRvV
vBYZU0uH3Ii+9dmnvSVsrr2iwH0PHQXXrgSF7u5x7WyuloCKbwN6U/qYie2gLrWdHlVFYLWnfcJZ
Zw+ZeeDj+3bJ94IhBz9ABtMzZ4bmtrczfef6ai4OZYoBCItLQay158KEB6/StWHcD4R/Z1ORPUl3
Tnh6nba/FcQ76bivSmgYgAgUCxin/Uh1zoJEmOMzmYq6H3l+SCyJCSkvJ5wfciB9WqyATtukhBM+
VlXCWWfoyUnWbC93AbaalZ2QgCYjHPdrCSll15BSBc6692cgmGpC/Wa5mkLE0ziMuxHj2K6pA/8u
9Pqm3jEW9uVuYENB3bq04AbE3FnLIcOwhNgYwcb3BUQKskB7mElF76sZYTqZXlPsKIeMBEMoClyF
mXph1UX7ew4FGt3MYs3OnVMxH7/qWWLLyKRKE3t69+l5SPI8Dj5YFDV+kMn7XjQ9eTVtP6WP7swp
lQCNKnuxQsPCHVjK4cEANHDRQiveJrkTUGHYQbjtzHU04e+g2L0UQc3mTjAe1PEyFVsoxn8kzOR6
sn6H2n5ZmfH0+xwTy+eqwCwYMw9KHgRU+BeswDbYZa+xngFEh/zfyewQ6UzyEmi4VZ/WM+jk2HIq
hBR5v809wIeGZGAXak7P2r4OlzjAUgoYf+yZ3oJgMS8wYsjgBE9dOUSpH+Z3pbLqc6Ov2kdRdvOV
iVVbUCBJ7i9jGmNrhXHURzhrAvYNCE1AS7TSufeIW6HGQPX6xMJtk9FlrezqAYwspv440gJGHmYL
tTbp0tOinvMvqW6AYxhFLvBU1yQt7bTtTC8mtIwbcygcXmq32szmRf2gygoFZFFtwy90CR5z6oQ3
cVeR4vulCBE1AM2A+kmCQKdOR8ciZoZBcA0d38/NyJlc34o94lBvMbNNIUq0hbFW7k/FNdHdIQrt
YvEdeLTDfDU4NWwiNTTqhTNGztTfWaU8dAi+Ly3REzjh1Eb20vEPvvilI2r238Du4z4MiVTragIY
in4klFZwt+WNRTLp8xpWzELmybCfWz9pLxkHT1aES03AKqLofjUomm9zq145FeA4Co716IKUHpKA
Bgzuy27Cv2pn3FHFMewgwUqJ3eASZ3Ew2hbtfogAAWTcOnveCW66mXRetxuwqqh1evXoDWOwrYnA
9VPV3PBj56+VhaEMO3K4fMpCSlwMcxMOr2DsiU7tm+Sub4vxqxx8C47lWGwxN3QMOAB1GPR2NmfQ
+bJQMoPv3mQVYOCF3A58nFSziJLpyYZhTrtjgZXQYZ13DU0WMcnEe2Bq0CLTrHpMQhSC2PE1f7Z0
5UC/36+vB6OqFO99RTFpbNGigJs28kxHtCdpdbJWF/lAZOAe7yhA5lmmfRk5qeZ9mSkBwPxzoOEY
0RHDwwzTfFPCzEU8e+bw2AKrkZEtIWRFiymys5VUUDfShgLBLgoegB2Gc6yrJcb9Yy2wZYw1zZNh
RlKs8sY4Nzmh0uD2gstqy8SKOMZOr7RgGpAEjCPxBzRUjaNpeAUdIAOzRc8aSiaBY//9t8vhrlEN
5T9k5oSqttTTA9UsCTKWm1BhpauHiCbMvOxmWZr0nkys8XO7pZJwSK+Vu6ddwTOBtY9NG7hUWsWS
REx5wErvOhEm6fCUZ66EIlGTSbwbVInVAGBlZh29NjDPLIloJNajgNle+FkwYp8I0xuQS+2Ix3UB
oDzLcgl3EJo5h4xhS4bz6hrynKmw4+4raC093KJZXJpuYaR7cgXE177x8eyhnzOfl55T62HuBvPr
5A/rNxsL/Avef3c83fBHl1L5GYmjKk1ulywP7WMFuP6TQRVBx2XMecTIIe2quHBF2h85QOM5p4nW
PCVwN/TO0jNIOzXSetpBHlcvCVEr6KAr9sPY1X2Y4++f0H57cpJHp5pxo6hxncZ94E9EB9EX7IZd
Yvhw9lsiYW9pBbjmmQxHHN1SJNZw7EW5xuXoptfSohW2D8yEwiZLZ8fYg9UFwe327FxxS2DrjTd0
PAyIzftsV4YI/6JiWZHTT8bmE8kGq/pCQqf3ZplsL+xMk0297HSccAy6pdrGHHZ0V799KsqwdvZI
qGqw9Mban0z1Ur5ilvMvHV3Kq3b0eabIne/8Azr2/qHoRlKL5rW8hBrGImZ6rlF/JDzYZv4/9zoZ
5KIv9LHSWAiJtgHaDxOJDMx3ziXLCC82m3saKNgnUpTDJ5eG4VcAAPP1gG/6rsNOekWppz932nfU
cUBkRpeRoRvmLYNpOP0YU52MuKi6I9wm83s/r8NlsmKROaDWSczDaLv1TTLMivK5snNIGoYHqdm3
ywRkXD4XcZqxxe6m/83Zme1GimRh+ImQCHZuE8h0ei+7bLfrBtXKvu88/Xz4qpJMGdVIrVGrp7sg
IYg45/wbZCoUWqFo3xRiztGmo5ElEaYZx7uuyXTLCZnPGXwMOE7EyCXaoz7KY4ahUdX/yEp1/pkW
Y0RDysHA2BAN1EsaMIPibbMjfz4uPhsWGyAsbOgmYAtcwzU/k+ogl8TUZg4219VvvErtH2Ep2g2c
/8JVFFwpYW1gHQohfPn//3pNGJ1kxKo1qdO2fnTLjK91Yff2+89/i7JA+CergQuAI5q4k8oAp2vO
0gTXoTAxlHasRMlxhiBmGLpm/UvPMBeGsmnf5SMatVI3kOOJSf7wkuT9Ezr+Ta4V6VnHevEwkoCE
ftyX5hsGP+F1mprNoRkt/VkzpsELKGLcz298ASvO7hsfGB1oG76ssUK3I5zJrVzGYE/XMM4oylBG
mlWEzJQba+N9nzGFKcqIqFRgngBwIztdYdvBqLEX+IxWJRZ/T/IMuZAOeauB5iJk7Eg7a+vmitEu
pk5tI8KXwW4j2dPMMrttqhD3jVGVo1fcYXH+mxS9f/38WVxYKrZs6MtNakAqizbg76WixLPATD3C
j6vJ4xuyhcY7Rl0bZJBLF4ECgyJ3gW1AxU4vIvCMqGjEYodBUuT1iBKXWCtpY3cSZ4RkoFIZ6rOs
2GgawIhWUIxGDUcsoE2/YY96zsHcia+lScaSkyUS9lYhAWsMEmIm4k6D99kv02+YjfpCJpZEZZoZ
Ojr+iRPujKX1Zog4HxnMkXHNvNZkombhX0l2TobfCwMEjQmTX6fhTzMKkVk1UY47CONJQnf0qUre
GaJL5k4jHnS8SyKf+QatIh5POBzWI35VrcWfbmNr6XaYLEXwrMb2LmzNSvN63BSeBZlboQOGThQF
xlSKfGOo9lLdqJQWu1aR6S1tQw5esZpQ/syDzyQmDrW3Bv8AVhqA058mn5sfGRfprgDJRmRCCboB
J6sz4zfKCPQ7tmqNlatRQdlv/WJw4sRKqyMslQsdV4C8Q8qlG0P03ip59c4O2T4mlLaTa+pa+oYN
Hd08BpJl5th0isq+aIBeb2cVmRLDPi3UHZEyhXb9XCebIE219L86SuB6FLWOL6qM3Di5GhhLSDto
pB2SyLlvj01p2b80sy6eggnKiFeKfH4HRsbzS2rnXOzlaaCRVsym8lEg9OTI+ZQiO4xEJVR4yBze
ZKENL3gIIFrViphhNf4ogvA4QDBMjcANgx2xyGQQpVKT8jrySNxraQ6IPeXzSMg051zs9F2YPyc0
U7SL9La3/Lr4T1T2tI8tzhaS13Ra9CdJs+55GpPprg3G8Csq3VnsksEKbqI+xdKmxKN0V/sag7rW
rnB+WmLY8WEzcVlt9f7r55/0OVhLbQfVG7mPyQetmsrp52bXdl2jUiscu4vncS8mftQYW90fvSSN
5mhWwIOMefBsO9RdS/1uMaolyFn4mOImA8SGjRs633DBj9GwwKwBE2eXOb0hXJzCGkSldDDbL+8m
eGM0XY1GdjiADyni4qbEj+dBzRWLykLJPSnNvirdyDieIdR1pdm6OyG+O2qa72/c3OV747bQjeDj
vIZvx7yw8oypkzPpkdgpGMrt9cJ/yi2Mqjcew5pexPbEGQDBSbFgdUB7On0MkLZipcbvk0p9ANWb
mtr8YxcgtXqG3tdW+8LVlylKgefT3mB7c9ouCd5ngY1V0ICHL0498m0TqJPXjUl+bbUysFLMbL+o
Ff9l43aX3fL0mNRUxGKA/Spyl48chr+PBsxH1JSPF82xFmZXUVy1mHzazX6sG+XYRWG9Z4OL3Jja
/trg5j369u46kv03OwtsIs+k9gkkKGB+qMp3VhMgI54zLeTEtaCG4Iu0UfYsx8jZDaNI4a5h5Glr
vkxJLNvQoqeFBlSYewznAidA8Ywqx/hZdHK09T4XBsfqevDGISEsDGYVBOb0fXaytPh0kbZq6H5/
H9MR4dejkeWW6fUR3pi+r3C3fRpMpXTAJohrNQl3o2TO/pG9zcKCgUBJjrkFJd96DctiyrAv5Sq6
6NrfUoyCebaGfG8AahyzMTf+ldvF8l1kVjLTdX69tioaRl/Ww3pCcU+uTP5g4L/yX2b05i02q/FG
6XDh80RLCLsFAgqOtNqqVrOkkEHuABIoB0GBA4KCAV/ic1Tv8si2958v+fM6hfmhzoM0lpxLXurp
C8WygSzNig9UNgHgEFYjQ9KTeatOufBhobjUVVmnUqHsWjGDigT1V6xG8LrGFsF1DhfgzYID6WP8
kc86gYmq6HAzQIL9KGYk2/AUoCthnynBfDWTUaLxLvvqXpn70t7V6KUelMkyvuIk0kgMXLKZxCtU
YK9zL2NC8flDuvBG2MrxXWF3QOy51klJZRQxKw5LjPpIN1LGUbqPckFstuiMjeL0/IOGf7H4v9gK
GlWkK6fvo8I0XUzWnDnlkPRX2A/OR0lk5bFSYYAkS8jl5z/t0vWWjRlFJ0rZs+vFfuGXHYM3pyM2
5TCQXQTnAYG3bGfWQzQjcNs4fM5Xgg6rinaaU5GGZM2x71sxmKKhHUzRCzB6UfznWLGqO7MW5iFp
EnCMLmifJ2Hh0J3lSbpBOr3wg1XypegeANIF/K7TB1z6ealRZmZOFuX6vTrEgZsrVX0dYBjsBiq1
0+cP+PwDQy3JpdDZkThC03h6PbC5TK77vHTG5m0sQF3srVrjfHUulD/SUuAUI4X8kNL+1foyFMGN
Ri5xbmYEiNtrb+FWG2FD2M7WxtZ0/mO4lI16iF9DJ2ysdosSeaxUV+3iGK4Ebw0HBDu//a9UbHYk
mf2d9A8DVRC65tNHhrsqyCgJUmwWUfoVd3/9acKZz6uScIsJek6sW/QJOAtyFVJudHn5xX89vNkY
IPro1ZLCYHTXyDsDpyaxwa0gfqTAPXLwLc0Ibo/hqu/jnMQbN1JKYyMw6dIrtG3KVjh1i05tfReI
nBeVTcyoW7QeEN9w1OL81cZJcuMcu/QGmcUIZJiIFdjQTn8vapa4MJZ4hpgU4yMMyvlYjrO6sejP
lHe8QsGaRCCOihAy7+oy0GsspTebxEkk5BlO0yvFlyEKcD2aSwZ+O3VUMk/ppvoV25xAME7J5HfS
CaznDFHmM4Goyi1wC0bGdGaNgV+ZOSg7MQ9hjs1RhVHqv36lCNplamGEzajS1o+liYGsYP8s7XrD
RDcdyaYsymrj4S97y2n1xFV4MICVyyhm/Zo72W7EBKADON5nt76Rm19CtW88Bo/xS63gCQbBgACS
f/9thkJXy0I3F73B6SsXuELHUMzIP4aEf7Qrs0RUV2Ybv+18X0dis2iaNLYHNrzVEk6SvkjMErZe
iKoyc0Gz49EJtCrmXM6MxqYkLUPFMwPE9BBhivhxGKpE3zhdLixvRbWRopFNoCps9Ke/FQfVRnzw
YXEOym6mYrC8FAOBf18tCooJ3uLiaCQbq9VdYTZlZ1GIQlMfSUNiauMZg6ps/JYLw0Ze20KEV2C0
sLevaoGAFGhYp1DPsqmqMV0L229jVgS4X9e+OELDJGjaR1kuALyYYUS626PlgDVfFg6IpnkTW814
Z3O6HwwIThJGXha5vZNFTlknSreSisrFK33ryLuwm9E+cUQwp+DcWyvPVOiuoyAJ2VEa09xjRVXt
oGjdAD1OG4/o0vat4kcH9QcPEMEndfq+kVP2mNViaTuqM0XsjHGSh5q0xPk4YjbUa8FRmcP6S1LP
xtHUFUBPKbfvP//AzuUEH3Nn0zCX7Zskv9XaL40R6o/FPGtsEzzpCeye7zA71iBn+03pSlb4px5D
FYIc2fKSMkRf2G20X6M1Jgv9RfA/le02+Oe57CfasZ7R6REzzLQCf9PAB8MH4cYFlkkiNOudnFXx
6ziJfONxXtif1IVcjgASaQSeCqdP0xcV/ZaYEsZH6vQK3MJYz8LkVWU04Al5sF+Qq4cbT+/CakGl
KCP1wqqQv1arHN80aM8DJzC2CTBHOhHfNh0RHRUG8hu1n/IhKVrtwIQDMpaxPqbg6zkRCHgSQnKU
cIaH4rPTRc8YNCT1BzuPFMab3BcA+w06MZTvGXFHUTLbnhyo1Zc8xMUe8po72Z10W3d5xIcZoesn
b2iOv84G6gAwtxRiqT1XuLaqjalUeKJ9mKv5hapfB9h4fFeSQnwvjVn9UTCiyTypnZT7Hqq9xOxR
NxCE+gCfCHJwDYZYVizG6MpANGs051gPpBY2RiY24Y9ka+G1LTo7vUd1aPwnJbl5UySljmO5L4/3
CeashdNblbiHoh60rkYEXeiYbVX+7jBAKRYz1WLJdTAbcgg0qUwxzoqNr12ri7c+GMv/VCjr1aJe
LKenWUs15VhJIdMzM6uk63YoQUbZueJr2w4n5r7gzk+pHBjaDl01LHPscut+x0RA0h+KBN8HDz88
83dk4Fl4hfVydRfSWlUu/J/SdxGeN3w81kCCFYRtP3SCQqCoERSd5j7zMziFdgZjy0FiDWXQsHNm
WLoSxPJOhm/uY91gRg8WcS64nk4Ncex2M0z3nTEl6r4VkfxeYEioMwdspqfaz4LJBQ+vvxtFhq0B
vo8Jbs6pFEaLKy1/qJ2PM0Z2il7fwtOyJDeda3y5Mz/HR66TWiXaSyluxQtttoR0rZU9HtpjO7eH
mdBdzE8gnxeuAJq6HuzMnwh1sPoXsYB9jkT/X7nDGJfYHfpmdpuNfXHtZ0DSu4T5wi8mzPNMoI0c
pW7SGuFd30VG4aEi6O7Syp6UQwMjDObdKMPFhglr/Q6Z0PM++Wm3ZikTaKilnc36xGQc7+WmJ5Kb
0Tf+fuMgFbAotHLUyINPrF8MPcbkulamGvc81Eyu3pVL3HcajLpnScP8ToZ1Nzqt3A+RGzEmg7eQ
UzPvwjxicKCM0EThN1jM8gbdDh7kdlJheWrgQAjKavKGStzCY6+QjfQnuwh9ZlUkubSbh+VRF4bo
24NEIFrmiUTBRH1GhkZOT0laz5WP3Ac7QuahsQPAXc37zBg0EmjyojeuZqBShv2NKFVWewhxjMWH
s+UUFurN3Eta61ZyMn2ra+H317pStp0jJUaKu/IHEAn9lgx6SERjupOqXAOiqMkjd6owSHAu7sfa
IPtHFOW91UG9P4DLG8md0kzmC5xoU0H4FZE1N5cEX3gBX+zkxbU1PAdmEWhXHEka2E8dDbcFTP63
ntPpeyglRe3hgY4NhSDATHahoZbCkwKjUx/sLsHoKBqVAM1GFPyKWjn/OpDfNrhmI/TiVmsG9sZa
7lgrsQFG4Fm91kEdr33/BylZ7Ss2e4oFWWYwf1cUXiCQfZMMXjJLQ+HWTdcHD73FKHoHDqRhNtr5
9jv8SR8yUR8/Es+gvkjU6E9hNqT7DO8ZUqMwaAXTs9IZjofeiuu4y2qcCGWDYChkzi9QMorXz0/W
C+UcSlygLUAumpY1+K5rbahnM60t4gAyjygg7zOSOX59fpXzEwgwlxRNsCS6QUQ8p8deNAVQ50au
glniTqluAxxxqnj/+UXOfwqKaY2+aDEKQ7W5OltFq7bM8DgzSnBYz6x6lrhqdxsn3IWfAnsFbRMP
zaafXdVDcQNnLMRGhL4rJbW71eW9gSf2Y1MWhfv5Dzov+LEDg4NGV8IwQJhLMfFX55zoxIUJvB9g
kBbwbPShpamsI/k//NDru6ryCT1AUd18raQ6GK70OJA2yhWx1Nmnp/ny1lDcwtWTsTBaVfsZ2VYc
yh3m+CxjhDtN2LT07EmZHPTYLKCzYPX4nbmkjyuhFISPA3DtuxSqxrXUo00+2FpQeXka8e18/nAu
gOAmZswqpgMLnsDU8PTpFKHV1SPGVFCMGu1lAguSr6de79AfKfHPJtO0n0OXlriMQhGUd0ZAmsmO
oJxCc2nea5JcQzt/SyGPdjiyhPn3z+9PubAcYbTYGEejb+T7Wq15yCwT3vpwzEWix/ltMsH13BGz
SiziLFUwSHD70iEzW75Z73S1SQlsg6pqQtSX9NZpY7X/jpKtfuz7ZsZT0/AjBY6xoTzoWp/D4AlH
/kD8VFK4EpKu2TuzIlXoINlhcmxL+Cs7nBlwR6u6qmw2luaHE/VqYYAPWPAPGLpRkq8mSLFtt+Ng
4B06tUo50FQn6h2e7f0vY5C7+wkTSd/pM8XuHA2Lm59505agOoSDXGNvikBlhmv4VlPCkFNpW9JR
F0n3tCRuop9rFrp7UjMU3tghLjQz2GMxxQPTBTC07NU7YbxVdaPNLDZdkC6ltednS806pzLz5Lnp
SZW3mF38nJM5+hYSJLCfkl7Jtu5COf+oaKeYQmPvwzxkbU/SlZh3BJhP0MgnvX+jdoNPLE0hmw84
KUF0l/UGkEuhUnYqo61fZvKZCaQp55G8uCA0v9SBqv3+fLkScn72pTOlU3VAGIyy6fZOPydi22BQ
xfBu/FjuD5OW2FdZQ3RDPZi9S+zreB2rpXkUFhm4SR5Nj20cji+YdSBiEQThmLmP/yKiZY/B+4Tb
bpfsbeEbB+AI7a4FY9lYgsaFG+brZxiybMWMwE5vWEhQTwaCn50+UbVFQN8eoZGhTJzm9KumpFs9
97I2VisevJJxuuC0BL1cXa/vUAZicJ06BqOJe/it5VXVTuMGjnPhNdCjWRYDPZzVzHX7lA6VoXS5
lUDx00lyVyjqKxC4NnlF9q1Qesyj5WhVgws0+kZfc2Ykki+fr4XzJ2uxjSwzdXrRJbr59MnOZjqS
Q8kQre3s7r9IFJbXpO30qhOddw2XMdq4nlge3emjpUOjLf4AhIGyV2uvVaZgIFkejTWWHD/s2Y5/
cfCJL1VM71eFqXanG2oFfV7r3TbW46NJ2CdskrlF6W/1BI50U/KoYTd2nP1oq32+MCXCiIWGdJlf
g6ms4UK7y+F0qEyJrLoQxWNs4WnvZbVt/DTUMld2PQD7oyyS5psKfGhDhUUihIlwUt3hFpMgffRV
LA5mSJ4weopFM8VovvoepHXwhWj06lvdodVyVKXRr0N0beHGp3K+qKAps3HxPhkEsFufvtAprm0l
CJmmNQlRMVc5gnMfQnqrjp4tNWO8q+XAyh3IfWKAnq31d8SfFONGMXHhLSvch73UEQCh62FbQ1QP
WR2Er7ZgoFekqJJbZrTaDcPxLf7Fhem4BXjCEAKUdzl8ly34r9JJUXGsFjUOb80cG3t5ZCCXz0b6
rJtJ9Cywpuh2VFzBgbOg2yWWaB5SVQ9uGmGUVybppEfg3Pw+sVt7l0RVcZSkeL4StAbJRhmzFFCr
pb/Q5DBs5ERgO1sVrW0I+6rFQc+Z1EF+V8emRWAntzfkYLW3JqHYqE378mjjR7HlN3o+i7KoKykh
LRUeIcXs6TPqZF+tZ7XI8J/rSrEPdTuiY4KhgThsTAuml6RsPrRyEN348dxCMDIr+0cf98OLLfeN
7PVQjS1kXnlzmy+BSe7cZKaxS/sJcpkR1ELdWMfLHa0fFuANB6ciU+Kvt2CTdOM5jCLCVRIrvaXP
DlxDkLnz+fZ36ZUwnGPn03WxsD5On4td0UWi3U8cKyj65yQzEaUC9vwaSft5bJtqXNaTRqQUYosN
e48L9TYHGcAcKCYmwJw3p9c29UEdNXYOZ2786kCB3d7E6PGcJiTNawcHJMbEofDHPULd6SG1YS3g
Xa9WL1ph8e/Tsz/pTUj07OeP5NJ96TgfU+eRkAJOv/qeAsWuQdCK1ClFG2tuhjjmuZgZAZikf8G2
UuIfWq0jickUBq51Lr52CWngnp5ZJsGdWYlMLWi2qOMXdhRd8O0wuOfo4DM6fVqYGJH3HqJiIU5w
fs6YEXhMsvQj6aDZxhO4cCm6SozxFsqZzQZ5eiljEqqPnKIB4sGgoS67zFWiKLkrBmOr0PiwKTxd
5rBnrY+e5gNxXj1sPPl5+aFGZGeZatMD8rnMs4H74mMIEHGPTrrDQC8skTVJRWtzO4aPtLKx1bck
rhkhFNkcfq1gepBmKnfho2oVATFOxH3krkY0Jqq4eK6uTTOe3mZFxUXXprTRHdMmiODe6lvV2LeN
ZHyDeCTeMHxo3lKEi69CEj8Vu5RfW9HL32qjuQaFS/dEcSe9N9t9hK9Hjr/83FZ8H36bVsGhiM1G
3vtRq35piFLR4avKkCXbig+AQV9sz24sMtwHpBT2uiOVPehZL2UhWfCl7f8WA8LBQ5LaI1sUsBCB
Y8B+dG95ZuOcIeP8y5A5T0gEJdOZgSREpdfIr5UK2U8w/vB9qCw7SsVphN3Tz2/6NH74CqNg4j+P
SL5uWqPqdn05orut86RqXA3SwoTm0ki/qoFhbDX25zsvHxEH8uKCCCtkbSeOEhz5ksbEjgfqH5tO
aK5W28O+THTlClePALEfmZQb3/B5WUe4ERw2Nhe+FSyETpdwMozd3NTUUfaE2kyH4XqroyB/nGPZ
YHg4mobbIHHckbraXwElW25EPsshJUrnSy3b8x5erEacXIzCVJMr+5ZsYX0DqjgzNqScX8hLJpa4
pgnrbrX2Vd3PpI5Zr2MiU/dM2U5c5mWxl+Mx+i0KzP4e0pIFl5ppuEo9+lBIk3SLYAadlJRsVk7q
+XePi72G8TymS4wF1q8KoZ+vSDC3nNGorTt9LpmxLAFMuUtqQfobjfNIMkpjxdE+bgaS6yariBTP
ErkAm4L7+z2pCjxkELFHcGLTCDMRuyziryFZCoTlyIStUxDVzZ0qeqxH/LKWJFfouE4gC6b9BHdT
B93Vqi6yr5Cwm4aDXHOKyKi31V/RPCB/nJMkfqgnw//ZtHnX7QPbmB6wha2uAcbK986Um/bL56vp
whIG5oGoRYuCFmQNC8LRDvA+qRpHm6UOzxm1/UVrKtw6C3zyOwWJ8HW4RaU6P4bUxakQhB0gEdre
kmHwd1kXMslFSqovpfITWm6HvJ8+cDD63IQ9z0vmE1LR2s6uiPO+oxErHffb8en30/F42HnO1bBz
vwy7DcrPR+F7ut+fXGt96E8BRH7SlErnZv91z4UOh8Of55svG5e5IGRYLqNRaOIfBi1r9fCKQQ4a
COilU3nNy3hbOdNjf6XfpHuSYJ3CadzxgFPOEZOSwJ0fpb39/vmSuUAhP50CL9/aX0V5AeFwiART
4Gz342l3fHe8Lxur8kIneXqJVUVQl2ZXB8slQPB2qfsbabD3u9/lu+dkH7nYQm2UBR/f/+m7O73g
ui6wAtwsmW05OI17s9u6pZPeqUfch13VzffVnX1PCtFTcjVehXvJmfb2odinnvCKve5h2bTL76Yr
y6tdeWMnPdu4TKa28IIWqJm/XTMq/SaCXI1/jVOnUnb0zbi5RuMJ67E0txq7826LCwD3Lhgz4xHK
o9MXS/0JLsYh7Fg53mNkEknVL5AnQV5MGH8jf4p2Sw/wXsd5bXhOBolAB/AG/S5UZvGrVsQfo+7k
HcFd81e9MqffocGGBcQzv20swbMOAoiDBoIJ4NIIw1A8vdOWrFw9qki4Dhrdgsgw5TiSdcM06HtN
VFN0J2LkZy4jCCKS4jyC2OIr4wA2TcApyAJ+iTMGTUmB5Ug8dOMDuQPVxpv7IEierCmTEQjDH1ks
REDqzdObzNu25O2pCOYZw30fGej+mfQMeQ7hlP6bqc/43ZqjMf0Myjh+JYtqyaBUGloB3KssjaAq
JJ9OaqYVihgxZMFR7kuI3AMxn9URs0caXXuZYWh22z/At8fmCqjBbGATlSiH0qBPehcTLav0FDBp
4qUlCJwHWy1mbaOlO98UTCAOKJW8el4HvKbTH6uZbW4OCWywps+0Yx+L8FauNG2fVbiK1WVqkQIL
1N8J7OLIy9RebHTYXk3Qwf91J1D2OMyWb3q95RMPK6lpznEcdtm7BaK9U/TmECoSSViBOCj9uIdz
dTSnfHCrOQMcTe2NnvyjvFm9egAfykII47BD1q/e51AvGnO5B6UZ7iGgUI+FfSy/G9i1+SStZsKB
8kOdbcrAhgH+QoMsyCOBr/K4UILcJszn45D75lUThPKdrYEm+9go3taD3u2j3K9wZBrHQ1oxNZ18
ht/gojI+EEnqEbdQ7yFlBV5W1bgyNC0pUTlWGoXcYgdeWMqNRYzf6+cf5flOxQ8FIkH2sBAEP0rC
v44F8gjTtrF1av/G9r9iqNp7bdGZ+3SSq6d/vxTDIBaaoqqMcFe7NTZISd1GaEQ6DZRWpMa4L1uM
BJCxFVefX0pdNr3TV8mQgrnkMuXnl6mro6g1CUKsqrhy8lb33aSbcldOm+JAzrDiKXpABIE5lRiM
aLFwfOwLSMHhmxzEYjQnEbFC1Skzc5SNb0omBdcjfYLTD0X1pqhI/bCP0Pi6w/Q5HcfgyafZ8NoE
RkKTlAFeqFp8g7Cz2I9J1oG6k01/VI2pOuZEd9xWU1Fu4KLnAAJg5VIKLu0FvO/1JEtMWGgyPSdh
0pyM33KYp7mLdZf0mPgwgfZU/b10SPkVSNYZL0dXDJGo3Ia0BAnGGJ4UbFjJXeLhNEcDBIO28zrI
RF+yrlblZQ2P7S61aukV6wH1++dv66w34uZJnWGsv3x5zMNOdyHVZhQWzh86zj66F5D+Hqq4md7N
yWZ8OEdbm83y560WB9fDFANh6SKoXpVC6OZGGyVC5sjEKmu7aTRxjIQ8+t0Oa/jPqdUzOombjWrl
vLviZ5raAujSBaKcXXVXWqRBRkik3EEz7u+ttulugi6SXjt8p26QjqIiTlA37kYpN91psUAa5BBf
lE7UyBZzSxw+f+znx/ECcHMcs3KYTq8HOCRQDgrJd4yeF4eyCp7GQQoVdeMql34237wBbG/ADgAu
On27pEUkSdajzi+m2rrF/T14mRTS7VF2hUdsGXTXTzLtvsDW7nEiYHaHh894q49Sj0XjWG/UwRfe
PfcBdwC5PkSCtYl9N0fDgI1e5sw43u6GbgBIGktl39RVd1U1qv1HDmxKlH9+1CdXXdVoiEISHz+c
DKIHJCFY0rI7hOMW//rio6aFX6yf8Tonc+T0UbdpAjuYHs2B6p09x3oVerDYNMe3o5gNNzLfIuSW
z007JV6E89leNKHG+prEixX64l+J2dClKYJpFTlNWWGrcSoBxJXI1RA0mYRaLzAk/UrH5n1jqz+n
InAZfBdsKkvmKwjFT3+0qc2hQmQsVASGKP81mdU8hYoYXnGLDn6N/qS8K6XSpl6RZflByWb8JPAP
qqA6mjGoOInhYET1NMZMlrO08v75zX8cdggwFmBxTb4JO7ag3OSVBODKWKkR3G4klX78/CoXTnFw
HdyTcUxX+Jtl1f91iqPrmUwtgosA+dnYzX1EWlsaQ8Q3bLFRqV3YNXC1X/oaDbkgIr7TS1mFPUOj
YNeYzCC6zacUciletvPz57/ovC9nvPFBvdFwEWXuu7qOHkRlbmt4Po2kbDzD/BNERCg4Q3+FLzL0
+7gn4dOJ+nAwd0TsmQRMhf0ziGC4sIqbSHKlrqwiDCwz0AS9D4ibqPUOoyG/JNXl3z9wFVomXBuI
4cxJVkcKYQ7Y+rXIrooZFjMonn2DfdFWbNWF1wwGADKCjAON15r+X4SFYhG2TTaXCHIsAuXGUyUt
q/DHn7e+3vNufpHr4HmO/hTFnrEGXmsdV6gwzWipy4EWYOlTslrkD3kGGJIWAuvIWZ1dKy/MO0Wd
4rukyCXHDzT7Ya4Cye3knpK3ttsvIxy9jVr90t0hImQLh3SjAgmsDlNRTnaIAo+oX6JYut0MJfi3
QvD3D+pzYd1NlGTGMUZqeV/GqlZ4bZr3T4Zq+RgD8H34uHzJGVIDc8TBWcWYJt/VlSy2OFwXvhZM
UuCbA6wj4lm3FEWA8dvCI3IY5NXHTkE7PKubnBaVb25V0FDcwS5fdlqduKfTb1IrQL7zsauxaK8x
IM34JEbbb1yFyD2QsihCXUGAW1w04X2BmTIO5PYcvuOl/DYLSXVhD5Zb2/KFCpy4RtIRF3AI545V
a4mPbg3vGP5EX5jDl1Jr0fnLVfIHl+95rw1TdwW5zpPi7HdLD+1po10eBgHYsrGPLOXF6bNh5qZR
fZiAOtzM6njAOZaM524mtSLKq6eii4tD5cfxwe6V6tgy8Pyhlam86604fI37aUKnMPxKLHKDB0yc
UInjUi4I2VOxw90XFsLDkS7Ma7VR8bo5CdzP7/e8PoGIIRQSBBXIf5q+WteYIds6Kd84a0swllv2
uDscd+2bVB0JE0IHeZDSwdpAPs9XKVQoPoyPZ8QIaVU3DEOwWGR3FTMPub2bCl27h9SobRXA53U+
kLeCwnjRkCgU36fLtCXT2kr6Bhsw305/lC1z5AK66H9WOWj3GIDizYQxoP3dMEI8hxmkKMLJdfzQ
8B3x01cjbMMfDW4E9xVuY5CqmxEvTTKFzLfP38GF+6QNoZOCfQnOvX4HRdo1UiuXKAPMrN3XvuTf
SmGmvgx5o35DWLAVUnPhrCPbQsfeg0wpOBoffL+/ju9Kl4Iq1rmg1kOE5ywhhC8V2vyfpdQBTDVD
yX6UWjw9EldizntT79XCA55IvKZS+QcFtU3s1WFYXtd+nPxOEz8zdyjUQPY+fzTnJ9ByuMGrpMuU
KQBWxXyKmBGWFoiVADzZa3MQ3gct04rO0reGU5cuRa4b8AYaNLq11QbS61EXRyrTmB7LGg8vTXtX
WnG/mzA53vhVF/YI9k3EXCD/vABjVWvUk53USrmQnLoJu3WMF54YFlg/ZlUJriVi1bGExhKdeipO
pf+ALfP9Pz/WJS1J0ZaaCm3pagMP7CjFAZO4m1zUlRc0ve3mWp7sbK0PNkrFczWXiZ0vF8K5hHoR
V4TTr9DKYwhs2nItP8ktp4Qn/zuvUXbu8OBv2x39vZQ5WKDP9p7OWB88k21ovipTg3wFScITdUex
SWarUdkSZsfgx46RWWHgYJNYK8eAKEC814Ou8uxAqXxXsgf/W2ngpw7O21Q2cRk0BxsV2IWNE3YE
nBEY9Si31+KuSMrIlAx8RHLpNL5rk1wcrWzAPhXf7i8wqtAgiDHZqFIvbJyk68B2p1QFTF57bVkB
k7p05llCU/K9kuniTo0HeaORulDsfHgmLAxRhIDYs52+slF0Q9IIm8tgGL+rM+IrdnKIjamEhcG8
iyAmHGkv9aOtldV1Ketgj3YceYQDaEc8RvFPoY7aWfiW7udGgQ73+fK9cINk+sEEEawtJirrD8gM
l8FpisyqkjOrx7bbsOEbl7qNvYeABR2HAzKMMMsNmcQT1dxPgTkIXFgrBM+G4pvBLm9S8xsRD3hP
9OFEeywnr5/f5fm2rsHqBKMFfiDkbQ3BW6kGgFvKaMGI5vhmpCFyFtxd3MnAiXjXpkZ4+PyC54gp
PSl/4eTCRgb2sdzRX/s6uzBpPhIRoFlRqR5mSAZO9XHvNJOavCPRI4iz9GvLE7FWXevpOOzrhszC
flSDp05ujBvoGJt8z/MPBd0dXwqjGAOEav39Z1Iu8KJWcBXBDLF0cM4zfyZlGL/7fPG/l8/L8lDB
Rfk+0opMh/IkV8/MpLJi39bF8CVSCzt3o0b4byrMbTxPyCGJr8e5aX8JsISfnz/E870Z+IxNkSqa
EQpv8PQZDlWzhG7KEjTTntSZvkkHR/SD9BVVqoI9g0yogByUFvGKIRq6nRC1+c+7s64acJ0YJsM/
ZUh5egslrsxU2PiRNkH53ZRscWN36k/0W+0GSny+nXAh+NScq9AmoWufXkgKmUWwnrhQPfjEaCcx
bAKQh8+f6PnBysZPR6LBO4RBsDYDqAsjTXONVifUi/9IoxkOOA4UO7IytsZe51dia2ShoftcduS1
9lXpC6B1QyRMGAv8+SDf7jFEDa4b5X+UnVmTnUi2pf/KtXynmnlou1UPnCnmUREaXjApFckMDu7g
wK/vj4jsvjpHMkVnWVZaSnFOAI4Pe6+99lre998/088jB1bgU4ZieNb6wsnIdWTGq/sABqpl01wC
/3XbEDOM3e+v8ot9jpog0esaKBCkvzpH/bCgFeZXjtUldELrMrrOxaRfUvBlWs4QktHD7H1E/RFG
74ScbzMgYlpZw7hFhJfQuukXRLKL5LJKQZyQNA3eOdl/Hm3yBYsmAvIHcsFTfgZ7s5UkVUXzr9t9
T8rKRpxNOg9FWKov74zDz8ndCnZw0FKu81idJ4vSQcePfaM0YjRJ1d7qF6uMC8uWFwMSyztVUFGk
0OI5G9+c7G3iZ/LDIPv0GSlv+x9LfiBqQYoHJMWzc/6vU+OHd1I0AASacg9nHCQf11ymc99Oy/fy
2TU5Oc4jI/R0PHZMZg8sjpNHTo1hTmCnVZvG7suniKM/zkOqLChww9VyzQIMYuzoxRmH7w455BbB
nPHb78f95zcMXk/6xP/QA0B87/hRaSOn9zSnIWxEmG2fzWSDwBcDNg3de6P6i7NrFfTBx5fIGxfW
0/43nO7Yb2tVbUJI8cPWw501j5e8UtYlFjlNFevM8/6q2iXIYyAr99rqVuaYF3TNErvYt9oQ/MYC
S0X4WcHm9wPxi8I1WyQbGNRfHNCdUw2GTKs0S5yK3Mhzc7XBUqs90MKcfVgsz/gTsU1UtKoBp4up
UOOd2xQ4Vnk45cZrNeIfq3KsuB9rwV5bFKD5nLwWLEeqzFBlvZHTUMHddOtzHzH2f3oKrUxbmr5A
GEkVYRMev3yLJzFJTQH3PdP4Jqq8vaQOvuzDzDPfQdd+2k25FKXNEEVpl+udvnsULF1BvanZRNrJ
tmPhpAeS83+MJCPr6tGkx/FOhyN/OH6gJjHyadZI+ad5Jc4QqlWboA+D7e+nyk/xAwA7KBRYFAsX
EvXJus2rYJkS5Bg3VdhMT12ZO08OoqLPgSPNc4j+fpz6Zn82Ic5Pq8/S/vO3Bh682kaydE1u4vgh
82SM2sYnoYJusqKoUcM8HbAGapGp/f2T/hTY8b7ClTi/1vHXlXt8KXiUdWZIhH9tm9O8ruPGtjAn
u6C3AFn9f66DvAru8ALNV4ImWlbHl5No/ERiJCmu6eSPCQCarY9p63nn65Aa5uJv7bIYD0j9ORsn
xKSJFlnSoxAygxVhI7gKQKxq7ePD74cBcJ8rH23Vr3dG1QAKAGWn09Mp1Bw6YYdNDUgBRiZ6QMh3
Y3a96UKosHW08coJU5OpdtJbbsDHdZq+iq9VDyRH8d5xv+cpXNxDBk/g66Kc+ZLy9HDoULOxN7VF
j1iMMRtHXiq8GTEIquoL7J9oURwOVQ0HP7WGBwgVvqJjqzO9RzxOBggDaE7UG5BYDOEya+4/ZAnK
vBs31YiQJEqjoRv0eq4vCELhRzdswBs69UEgzdTAR1lpnIx2jXLLfJsx1jfSiJICVZhRXg6IiZVx
q9CmibPFTNpD1hUL/gyQuemiH/3+hjpVWMQSewINu3pwsg3cAONrEeT6MspgtyKQkDtM0jTF7XrQ
gfGl9VXzMQ0SG4/Gfv40BNL5nhat8UWYuQfd1vGyNh7sMqD/1RqMG9xtDVQwXC3QISY66q7GVQZq
K0aF/iGxFUK/JZ1jyM2nUWGcL2aWHyaXcuWhTv1swXVHoJAXtgIRCDwNza0h7ehLTSsGthOVY38S
GNayizdqvqJftS5iZ/ASdduk9EZubCt1aRKYLQEBcEy0/eyKoubhcmwIUtNHAAO5ZtxECiqgqD1w
YN+KrrdlPBGzfIAyb9OfPJn9U9/outkOkcJBB9p7HzC0/dJtk34tcnjWjKiXjALEavQshucFy80P
tRlm4aYQnWr2FbMk3YawxxBHtZdpuVgEUTY6pk1NBWLgYMM6Azh/O6JSO8bMMt8jqaoo32FshfHa
1AgU+0iZ7WnLjbfNtgyW6nuxyInVDQBqx+mE2ZJjkY7FaeRhfAUxa3geonoxY5WORJlgzSVE/0m3
34E5h+kxMofuuUShDbog5CoDDz0XY+S+NK2NsiTtDDkBVAbPyhnvGnx86XWoJxQsUMVOA0iCGUZD
+CcWzz3rKYvTRAdPKL4U7cbJovBGLP145TCa1mYIwNGwnXH1tFt4V3jZdvTLb9pq9c5gMgZzPBRl
uJvb1pviQXbsxb/fCn5xjoE7siVCLEMa7DSfggW0UDx2UeI1RXjbNtX0KKUZvXOVn0Ml9puQXZ6I
2F8PtJMjBjjBrs2soJdLV7tCL/vEjfDsNT94qbcPGu8ZIs5VES4IXdGgOGP0GXepedvX4ztA0U/x
IZJd+APQ5UdtkCTyZEu2bBEqbdMmlzhz8o0GVblt2kVedn4yv5MK/Ty0COAB+YToX3HoRCdYvnY7
XRH2rSrzIjgIp0r+EjL4xzLz1M3WjIaQl2ZjitvHZ4wbzV4gsZ/ZWL4q99pN3Q95LtN30u5fDBsx
CAEl9Q8oY6elZlRZ0fwXYCF9MpY4pfTLHmO5VTY8eCdx+sWoQXKiYAndDlXSU+nH3qFSHuAbvfFC
zscyD+Z9IiC1/n7a/8wD4Y1QGoUVsR7QYE/HwzbQhSaLHJtxJMN7XKoaehk2i1ku9G5gnN7ivTpm
T2vrZh8bxaw/do6v283k6QLrFNEN54MzVOM76+QXD098TEnQJ59AofGkEiezrnL7USOy0jf+Tg6I
15UW0ke/f/hfXAVtBHhW0F8oUpw+e7JMRV+U1FKiFAsX01TElxEGRL+/yi/WPME4zCnOTLRewRyO
h7gPsBSr/EAQsib6zi7xXYpHh92b5edsqKZlu5lC671jdt6TmVX6T4lVcgu6vrzQ5Fk0HJhV8fT7
u/o51mVsSU1BQSKPSoZ9fFNuEfrLUAE2WB2tt5t8lT5nfbLB57l7v0ze/ATjD6GugKbfmvLa+e+v
/4uFBKQYrmIzRKFwcY6vX9qdxIYVGBhyoXPWNphk4KM2bcwKfY1/fCkK60DuwGVkRad8YW8o/VEX
ltjQfIgnJzIeO3BkWjN7uqt/f6mfhStW3QmAXGoLK2/slFyJZXGV4JROClHM8jzDLOi5WKL5aci9
7MzG4OZuGKzyPk3SnOKw7X8cpFMU79zFqzTycVTLXTiQk6E7RDRxn7zcTKA3nOQQYnw03PKLOVnM
T1k5qG9VOPPMdC0FKtadbsJL1Nec57ov+/rSpCBILxSc+ufZ8OzHUPrVHXJ0dr/BQ7dD9oQd1onH
xQOXdlQW3PS6dr3dsmjze6n05GAtm4LPYwhR/xUmure3bdpmRpy7i//O/P15/iBbR6mDqB01as7S
4/mjCn8SFsI6G7pyii0phbtpusL+RKNw+M6lfk6WVjDXpVpJKxYUyJPNyDOFQwcbOs2z4+T2RW/a
SxiLonVvQoeS2Bmgg4DFrb3uPU37X1x5Bd5p3wIZpNh7cmW/72a6VvCRmmytnpsCqwrXmuTeCTrn
i52V095Nun9c+4B9QmHTpwcJHPsnLh7uFZLZgwJvuEiKRyjEeB9RUPOuZZIvxC3le631ryjy0XRd
m1/Y5XmNVD6i0/ItBdXcRFFPbMrS6h7rcMEL26Jp2dl3aTg453PqpD2WfI4BXS+i/zUsRfUYRM3A
Hqqq7C7XCVlEKwxU1CoSmg+Bqt0tTRA2/YA90sXn1tB1f7ay6R+yRbfmtvay/DPmXBE6sxhV3Uma
+XEbbUJzxPnMGMgVjKLaibQty6spKX0jxvWzgxE2iL6Pu9Cora3vQonZkt64fxnBLJuzAttvPNI7
iWhx1+NHmy/l/Kk3+iDbiqVIhrMpJSaJG3ap4Z/uciils9QpLcKhIZ1YF8wP2GbvIcaDchHtlYuU
V+BhA40F+GS79BRsf7/LrQfW8fuCM7oGcjTpsPpO66cpXYShmY8DuHVQXZc2faCrJlqPP22qzlbO
FM0OgX2TtCUKjL+/9k9nNtjIatTBsgcV5f/Hj0krowE3ZEEKiKLIBRyDbsMXnLfT6X/9Of3v9KW9
e3sY+Z//5s9/trhS5WmmTv74n+v8T8xf27/Uf69f+38fO/7Sf27FS/Oo+pcXdf1VnH7y6Iv8/r+v
v/2qvh79gUQ8V/P98NLPDy9yqNTrRbjT9ZP/vz/8r5fX3/JhFi///gNLi0atvy3FguuPv390/v3f
fxAk/zDg6+//+4c3X2u+d958b5sXmX/96TsvX6Xi6671L9qdaJaAoUoBZe0u0C/rTyLvX+A7NlLX
4M3oDa8sroZkO/v3H96/wAeJmtFxgs2z8lf++C/ZYi7z7z8My/zXmoLABLE4owN8Df74vw9/9Jr+
57X9VzPUd23eKPnvP/CVOpqb8HCo6xPPIihCi9KKgB/Pj5oNrfG6wr92CweVxGhjgF8Y2w5jQQNt
xTSrIQMZ3uo17JJM49voKGIgbbuboHZ9NIzt1vAv7ASJyDhXLSyvcloR/Madxyr2pe+wCYbpsPpS
UkHY45eZfMtYcxlOkTL9xipvYYtL/MTisp1qN9Zj3XfBeegAdchlp5bSML4MUWuKb8HohP2O/moc
XfE0mpo4hJZbrh31OnskRUdwaqaGhYCDH+ZjgQGe7S1nuTUM1Yf1OUw80Eslqd8MRhM+0utbPCej
U1jfhA5I6K4xcMTHNZ3aannOdCWNxyJCqPBQa6u5xxVWJAV+Y57NZ4gmUi9OTJs2DjCqEdNU26Hn
HGPSEikW7B5EjdwjsqMD7m3OYCPmOE0ZLZGduX6lzP25vkQwsjFljKux5R8SI3PtzzoodHvPbfI3
flcV7iViSTO90uz85TUKAGb/CddNEV72bZC6j4nKos8QqxLE+3wxYry68iYhnQSAAGiCJqUeXpy6
nVv0qhqL0NERqkrOAzK2OkbkBw810yjMdOeWlJnvndp3u28Zlcv21qFVT6yW6FZ5GPMlsT4OvZd+
7NyqNO4yU7oKxRvtSNxyJ0/uMTsxWbZ2UyOFxh8uO8/2i0sfXzF9nuuRUa3rudK3WDwWxUtE866L
H7xs5EH3Tjvh48DQfe6QmDcedeL63bcGGKLE9blqooNueZOXOiASpiYIALUn6dLJ41gk3XNG7FSf
V6Nj9TvEbI1yn5WlXeabvAVR++RYA8AUPiPCu/HMbh5eqlzwrpsVvfrumL10rrLBdYuvjHO23MvM
V68vFlijh6lLzYh+ErQwaVLs6kp+7t108BO6KWcmWlm6QO7or5qivV1hW/vWrvwoO2vsJCriZAao
P6S5ypKNlyWrwggpIjOmomgy3Yskk862xd0pu0tlxeCNTdtkW69iLcRqCqJb3BvH5rJMowRLa/CY
qxzl2uqjOboF3l4R5ohnsNvQTJ2NEnUfHRYIh/mdlw7n2WzwtNAwud7I20aELfQyCS+kRzcZVczo
Y40L9XBARznaW8IJs2uz1a19CCaIb2eZBzp6Rd5VuwdLLbxmnL/5d55jLPtceMCm32eIAjdT73rl
9dtNN3Jh+g7UlsvrVdXbp0cKS9nncLDxMNVVOd+5vjDEPYZyvAXTXyZkjJMJncvRVxMDN5rL8GK9
zsjUHnRzuSRB0n1ue9h39zPai8lusPPSOKPRcvYvfLJt44sss/x7W01wqNATdouHJkVgLItRIDQs
B3RzbrzL1Bj5FVzK9s5n9DTzHSwI7Ikz/C3hGjlYwDpWXk5bhYRXyV1hGnoIrTI1cZ3VWJHHujCC
9Bw/hGJ5fnvScnLr6X5Aqrj7Jpx0nf++pcwLjKzMXZ0W0vwyhvliX1mGp+EFDAVDhfs2z56UJm+m
aBUGUXOD8O0hSoHdDuHsKvPTpEb51IPpYn2Fo+1lAz5ZXmJV32Rx0DbsRKFIs+GcaqVTXteOaqcL
Wbkq+tCm+AvvALxNdd7RyHBPkiPdWNa+KHcKf9Dp3rKWgNGRc+rq/YBZXbvPJwMN8WVgQ94byWKx
AnPBLBoMnNBZ+GN5SKCztXGBT+tALDl8X4TdZg8QtYrlYhhp/cIJg4T1LEJLE3vZoXMO2rZmHdsV
C/KaGoXRPSBynmdfqfpjryuJhBKuaVtfaU6okHGmobGZ7quCpzpvppa5bEw1+6iro5nFo4rBmy5c
DZPxwsceoOF36zai7Ry4GqdzD9tBNmJrRnX6eSq8yd+XWdZMN2NA0oZmtxE0kLwWlwzsrujHAc2Q
cCqWVfHRzrmw40zjJbVNiSJll/hWvXWL0vCuUjzD/QOFYt7PiLgZufFkexPCHcHkxH0+ox0R6xLM
6zYPFP9Osf1if58dOrMOWERYxo4p6Uc7N5PyqaZ1Db1wJaAEvX68m7Ur92+rbO5nZoelYR485tOi
/Mu3dafYAOcz/HZzrMrnqYruG9GRR8KDVMtT0SG3thUVYsU38wT8fD9UiLFtSyfpnKtWEvyz+Vhq
ggSZJGpKkY6PclZpGiKQvDYXTGN4Hw1ROnwmZgrqW4zr+bGpw7q9pbc0D7Epddw8OctwdCc/noKO
9/O2+MdSjBx97etv7BbBxHz7b4QyR+Nx5lTnSC2B8ah4t5SK8tYvxZUFRSa7ftuu6JpddwssEpfn
t2WSgvgiuOhLT897elbWBY1LBP6FaFMHnRqo/4y6Ht6J2+mpOo6OYI3CFaJCTzK5WvCcelw1C+To
ogyqy4xkzjlkphYlfrfuVDzgv9UvFy2oBji+qKNyz5HI1ECOzkS/GtEW9zmnZ8DZpiFVJcyfJWqt
BtbhdG05o6pg9AG0sNsxxQLKFAFlkB3Wfh5UbW1l18ucDP427V01fBPk29Eno8DBm3MPRhH1QYAK
Zs/y6LbsYsUYfBdrl3PnVTe5g5z0HKFSX7jlw5Qvn7yRaafYaXHSLBQ+TRhpKe/GaluEYh1mJ/la
4ll7u8z2bZ3fsZI2E0LQsQwrxKA7dYOd1v0giA3K+UJLW8RKzd5aaro3cUu8plTELhdRvhO+O26W
ZC4vLC/a62VAh502iUadFSYKqDvTMR+SJGgOYzu4Fwmb28ZrJnJJW8N8gMR+Pyr3fKnH86bxv/hC
P+NuMKHchtNomFoPFip+BoamsWcvuJz7PnU3P0B/31VunFm+fCFpHqyDTr3c32o4UXdV0ozqTzNo
veImW327N28hi5WGoXqsRXeDOtLeh6x41kzV9RQEd0HjnqWOce022W1qhjhtOkjQCjF/G/ry0p/w
f8+j8KWYoq+y8ft72CvTwevdfAtJ1Y29IcLF1xkkLcHYn68S3bE1qiez09O2QjJ0dEDDx/7RWPK7
Kmu/UzcXcdoFErKk86HPxk1nEYAjmXgZOekF9JQ7I4nkhV8NFzaQBnzg4s/M6Q5T129UVTR7B1Un
hHG7Gw6mm9xAOXwugzv8Wb/4hv84Lbm8RFirPbTpEm4IRp3ncpAvoS4vFkDA3Zw2486uvOcwkn+Z
spK7JRu+p2n/ZDvDsEF+TMTTpP+yk+XeD+gbSKrw3lnqi3KIdlnVJo8iJyA05k+r8EEsxIB8f7lc
aA8h/KLrRrUz8JaqDnJcm+l0B0mOBX1jJeHBLIJLMJTv4PrjFTHIiIxX4W4qpa/TAcV2t0DtvwUn
k8myDVB3BI7wwgN6AV/pXXtZKnHflc6jh9f1rBklPACS1tzlVrDTdrP2unob05ho2qMTg52QCkv+
be3eBiiCbkWZVTqLPHRQsTnZEeKG8FjlKrlqO2OKLqYW/O8WbfyEDXNW+RUWBbK5AQTzpm2eWNaZ
g4PrvFtrd9+Fsg3EZVNP5ZoQr9H9XjhKfQloGb+u0wWbmzBR/ntA6iv+/APGQLmI3QsFIUhFoAyQ
Mo7zOCa4JQalpn2Zj4F7VlhgyRcINPX6GqfdOTtDVNDxGxi5bdLvIhPhi2/L4ifpwdC5bZ9pPYzJ
vi0Xz91IH5Ldg+E2wyc5J0rE7oig8ZnvFi5K+2lDmDEuU188WRyDRYxbua9v0naZwzdY4QhV+DE9
fS1CHT8VGtikaCsjjnrAafeV2ee9CsJU72E+EbMshRfqbQ3uam4tdubus86MNRCd8yl7wIcDNpSX
gnN+LaqlSKd4LCvDyjaAlJF/Vs+5RQenPxFsqQD7xevsNdQOQGlf5qhCqigOxnDsrua851SkbYkQ
LaNWHD2MGqjtzFqW1XfdGKz0o5CylbdEO6M+4B7PAfgDjvB3qv7js59C46CJALXw0mG2Ww41upM3
igVbayEtMO0XtyEVKEt07i8WPeME73oK54Qh5SjfJ3D43DMrKIlutUTVOYznlhrOOzjSCYYV0q5D
HRbuEvU1VNNPi5LBIKMuFb1NUDqY7TM15sZB2s4dkr3pkYJhb4pw8nlJPRYSdu4n7+qiHyMVAXcA
LQ2IAn7oKkDxOl4/AHYqELIkNvYOLe2x/qfZiFjRdBZaRh+HZjaymJNOfF7sNkSQzKUZ7vptsudF
ZhoXSzpbrX5nVE5rVeGrmA3sSHAEamLwvo+XnTLmvIBMnB/6MsrUn2i7Nf33LtNrvIyOX3pIeyK3
DfJvtnmXOGNQnCXu4jRXdVOZ7kEKu9G0FlBW3Pc0ebbvdJ/9PInWTlPoOtCScdJFseP4/qzRMnVB
L9fBrCNXflABHtekyG1T0IuTelD5aFmz5QcPvgmOvmmpwuC+Q2d8vgy8KRjegyNfIfijFf3afEer
Bb1qIer/J7BrUYOZBFafH97S3GqG3nde1CFBb1a0rLcQdwACYPiR6Z9JM+s67ha1dH8BscnlygYn
IZr+p0uN3gqk1zD+WlW36dc7HqW8dA0b5cLyAFDr2zfow2X6XKGy3952esZvjppzl359i4M7PuIf
7NZN1Dnq9rDk37ud9aUcj5ETUitfkUGI6ry749tBoTjrbYgfh5xKScnR3GdiL3TjXBOm0t1jkpDj
D00dOQkCpNRt9nIfzcDyukss7moA/x/O34LmBfPW8h0uxC9e4kpMA1Nea6FM/JOXaJPEUDFrqgM1
sgZu0LIeHRnNBLcNrGUQw1CH8gIRDA7bt4QmGn37rvaiMXmwWnep36EZnATqbA4Y0K4NPHB/VrrI
6ZAFyZDNyEB1h7mnH3cXFSFJTunK5b6bUQqNk25B069SeXpFTc9lE3nNaR23GquD25ot3ppQGat9
VYdzBqdPGcmhgEeXbetSOxu1Fv13yC1bAe1ASpy3c2Gah0ZY2E+l4eSYZ8Kd/C5G5SbAnd2EV3WQ
Ksn2PWrYze73E/ZVEPh4hkASp/sXnJOSMEv7eIYUiChNGsjm0JRYTl4oOhnUeW3jGLHP2nZqz4vG
qKc9/EjWFaX8arpvkUaQ+5F0r9+23dACoAqZ5bQrF/aws8xk8jetrZczOXUIg4pgJuWK6jYqz5va
b9K9YaCLSYDek+SknUJ4Ic5ss8YFsqRR/ntLXDC+Q5Y9FWADkV6VZDj5UQxGvOpUytnFlbpVS18g
VJxG4sFNE2e46hdzhoHZzUV5KYSPTVHWSUd9SWSU65WfI6obVKfROKViPBdfu36ow10BfoYhxeSi
CBtnfdc+Y482gVAhI9S9d98nKzhC/YR+MggDDrpB3PfJhpL2ndsEtT1cpNR2s+00BNK/j9LURCOo
w/pkN+bFYN+2ucnKQau7xKYX1sED6I/zeUSA19yWynEkPAOPOOWd2XNyknJ3q3MYlQ36frhJ52R/
oTAoKN2O9kXo6zUBpTW8vojgNcRBToVnuzRLpC7eNuVAdliFZUSK7HZ1gepxU3XtU8/GPB1QO7KN
y5rgxzsPmwEoagnnKthOnkN1S1fLWN4XdifKx6oK2y9NmuTpO0NtnzQPQHFeWyVoA6PnEjp1aB8v
BZA/eOlEdhdvB0ppmCsKZuq6v3btCUwbcbeOmv4UKRmLfkDZ208qKzwXqtd53GQajGWxCd5vgJ5C
kHyr9y5Fl9jexl96XKlanD0iEZOvGu1fIFFlv7NL1wKF+v17WQO6/1nUHNJUJGmCgsMEpW49aI6f
xE9wzkr9aNrnujH6Hfv5aMutI0N7b0vHujHqirQMlTZnPssJaZsHULtheM888iRmeL0P6qlUligc
or/+uih/CLQSjYz8iJjLPvM73z0j3Ea5qJFw8R4GQnVrg+sNkzLws5EkregteTn6VX4ugjxs8ncG
xT4uYML6g2TMgcsmZ9M3ThBzPCqDgM5Vp523hzVq/GUmwWTsOk/UtzjbtVhtzXSPHPzBy5pbx1Ua
Dy87a+kmj/sI3bFL5aWASYkpmb+ANRxIgaFZksEk2N+KIl/xV7k4eL2JebhOLNSpbvrZG5rHGhmV
ztlapAHzTTSLTnwDkG3EezHa8XJcnxCiJIrA8GCo6nmnNPpBKFp2pyLZs7M2+YPoAKcpw1mpfBIj
Daf7sbAT/WSHrTc+YNJMsF1WMlcfCin67rZX/jy9Q6Y7SSe5J4ubQriQbix4iCDwx6M+GuE4zMqH
O8zNJHvBDg+tqZaGxkiv7O+DtmqCDXzW6cUH9bLtzSRcs9wjYWPYn4q5nsRfvtdH6bW5hAx3Kilt
X2MXWAZILRBUbVoH49d46CoZxW85JcIGpKYacQPPB6CNVjT29yvspMmMx2KwAx9HAnrSaVN1TvZl
1VPkMUyzPcCFYLfyA0N8lq8zpAsFc1qNQqAnipkCzJghZHMsbJPi1iR75gkHRXhbhJGYL+YM1PCA
shFy3MNrqeWdOz3dDLhTm4weWTPiQDQqT/boPiOkSMiiDjVy9PVO4fuWb9oQ0POzEQ0iwyEQLdFt
S1tFcJB5OCL4UY+mvEf/IUljMbrWpaRTJuD2gJQOsvJtRO0rFOtUQXHplmIT5b1imLqS7cwjhHzn
CX6a1qtiyuseQphIjflkrGu09H0a/JdD2GcuZTa/4kp5Z1XZOZ04Xf6FMirRSeOjLE2CRG/gg3Jb
Y9mbSJuk2yBV5dff39Jrr/SPOyytVuAIKEWRSGKAYJ/MalRohIC+yYvTBZPybZ81Yfand4kh/PKp
reqiLOIRZa/VBsLJIPTJ3tkkeVXsBuVCveumYaTtuA2NKqGzIOQAHwX6Bxfe2IXjgwCmZ8+MMHxs
oCIP+fT0lh9PzZQyoUO7ZG9PJ8PB4G/RrCq8/5okjvpJk86CqPBXqxQnccHksR7ceUUh3i6UZiv2
onBzdM96wh3qnPXEZ4KpAyHw0zryLxTOBP6FBiAg7rBnRYd4mWE387Z9sNHMrC4NnDY9ea9fCMC3
qTfKwS/vvEQmDgJx/lA8tHYRZnfAlwngrJCduEZ/ycDF6XVBGwncwTNvGpV9+7YnZbRDTE/zkK5I
jZctSXrZD22RXAmAvGTvO2Bz+yrKEv+9EOCnmYY7Hv+sVGZcLUh3jzcrdJEAyfPeOIi5GpsP7WpL
/uiWJsVm36Qf/NqYMYa/r6mJlDvXCNpy5+MzEVmx7Ghh2qlO86Gloj58L0ejzy7FGKF6pl9Xfd2z
LSE3mWLSU45TaKKsU5b9h6wMAJLwU343m3kNwI7macSShynE4oe0A93j+IFE46/+zSWgnYUy/INe
O/U2Zhumzo4W8ZYIJjVrkLcU6FOtHSyNfcBmiHlSiNAZH8KWktVFQdiZsmnkfQDZgLIj70siAbkn
n2TG0chLqTIt2C/iwPPn9GrIPLydE5VKEduvE7H3Rz7vqlmhRAZUqveOho++o9OCadc3lWGcB6VM
y5vBGlhRUOUKSVXWV/YjLRSj905FBu1cHv3HoYH1RkCADhvoKigU9Jcj2tYiA8N1sjI5zEpky7Mt
Kic5AH0aH026YIfzLqyomHdoIrhnuFcW6Q1lDP7GnAdevo8/ank96LxOgPixZbtr4GfLLaUHdd2M
kcg7OmQ6hGHcKaPykVOCgVQ9hUt1TtcTT+glqNafoaMJZCjtVH6DW+U6u9ZLwvu3CmW7CLY1Ekuu
mmuL6y10s7IY3dmbH5JFyZlF7aVy5wmz/YxVAzUyvFG4vXJImII4ovLfrUGzybMaIvCRknFip1SC
F0Zllb9xE1FP32xp6tGNi7RsUqpGeTm4+24kKbt82xHySVEyJTHmIAMPVeVnq9ayu7b8id8htDTW
yngymt23jp5YLvEaDatG58tzEg6hvsSlWIY3Fc1/nIIU6rPt3I7gHyAzHKBvl1G5y+0B/5EpFAVk
A40BhuRDWRvAkzCnpZWflSO69nZOcXT/Oy9FU5UX5vvp+mxiyDLINK917yiLOCreIF/Sv2l4gRa1
nr+t18nPNHbxNS0ylnTxWoetsozozgREtjEkzYK6uXy78iJEYRvbzJ0nHFq7V4bKW7H8bboORsRj
BSDJ8qIOYeeXKNS6uZmDIivbOoyKNtmDDpDeuBT2wuOBaHBrljNmMF7KfFb76rXuH1Vdg6td2Ojs
nuIFjusAa1qyzDRe0OHGd9U03uKC14n70UYnZtsoOLg7oedAJTgIt+tktgUo9NbDT4kSXwqf3f6r
tkQ1P1Vm5gfbLIBwco5fItMjeMN7PPrfr83SY1S3E0FZ8FF4SQJzK2tzutUMzCoPiWgqrO5UOfhX
juH4Lq4N8MsQuCNqsMc4QHy5+/aGD5QdJMQdDB+C5nBohfz8NlKj26xhdFaiw0df4co1gT/1OTcc
R33LOM8/uYMshgt6mB2qnGjGQTmwZ35Xgzo7YkqvCIVv5WvpdmnIUMEWrIYJrmVGmSycbGd56Pyg
lxgt5TW9eHDOq5gMNmrOzHpIQQkNJSG/tDM6VzvKOawviUHzdB+IWnxOJ/RG0WQws7u32ZI0UxDe
ANCLP82qzvtb1XEOHQp7TsbHptK1/OwaIbqUcV0VDtythGe5XCZ2e5b/6ykxGqZlfG8K7WFV2pf5
c9obJoCkMGlJiAziszOd+JDAE60DSLMOcsQXwejLZZuSgHo7SEM6PzQkwsXm7x1ytB3enu/Jqoqz
NlP1mbDTwP4AaZZtAxdtdvGp6UtWg+wyxsl83T2CBA0q7+85DJeLh081+uL3WZGkQJBDV+Tuc215
Eu5FYt2BO6/5PDWM+YNumEv3aZVSI6Q9xpn9rSrT6slf5jG9t7SmhXGL9VSkvwWmP80bZgkc3bcA
GIaAl8T/h7HzWpLUiNLwE2UE3txSvqqr7bSbG2Is3pNA8vT7UWgjVqMIaS80IY3aUJBknvOf33il
Yprk5B5ImOeDNd3O0va22UIYzG3uq40xg9fSVa03Dx+jkSDrONIn9gZ8xQ6V1TGM8cFhlvl94ca0
j3MsjuHQJOrqZjabVatqM7xH1je5T+MEm+YSOxYV2BRyWsYbPMyq6StDKreSRM5BqHwvbnuW29pO
y4yVwfEYAP6w4yCbFfO9yc81OReNen5beTnZjfaVICzwrvA8qh8KCLW6YnXHSNx0PbkN0SQMRyDY
ZbUiV6XHri1UKRK/VWLsjw6vg31m9mRadlATkGd1gd4t4SV+3rOzRm1uFwcby2Ptzs1a4TGulc10
gCHkdAfHSVR5qU23qI5E1szItBs3bmxs9CrCxBtjYGQJNNxu1z0Hz7RlC7RNFtFKAQxdJ9SudtK0
9Q6gUFUHm6PgK4iPApnMpT//TNyi0CckqVY4HaXn9ngUscfm56idi+bYehBDkGZaxXjIBj01DlY6
zSCDnlZZkMkhAGwn5rzmEWyRAiexjJJ0o6wui+FuseVJDqbFu3BRJOSCBaiJlaobaSpPyEBTTomk
SXMIODhvQZHB9ls7aExssAmweCoFMF1rlu8kwCbMnrWq/SzMFEqobg8CpsDI4llIMMMAJRL96Eaq
yGbFp0M9BPHiXxrAu1heWmQj9W5o8LDwgva2GzhJyTHJOr4dk/xBf6tXu1CVhfHd89XyGi17/PQE
p8Ks3hOikuRhJvib12h0JbHw23zwhPuUd9IKy3vwXgiLWhHP1SPco8Z9Rji8PItwXs6yTPc48Jqq
ZNa+9+D5wDsyCjfzfrvaOM6EuiF+VS/pbWeNdQCGTexKLDw2Su9mm3OJlWDup9uxCrS+VKe3MmUt
Iezbdr/S4EatXq6ejVy7D2fVD09RxuZFpoCdWc8Dx6Z1aLy2/Q/AkBJradb+b9kFqE5JCgCDmg//
gj99erp+Ur2UIjpFVunlatMUejXonP8avnUba2GwPDs9sahnes4RnDXUI3ADokWXRuY2olyh0M7M
O+NhNEx6hRXXaEn2MR5EhLbsNxpXWpjCLtrvGfah5Kb7tfeC6VLT4H3WmJ8Zs3dyQsuMgj2bzSE7
GWy6UHJ9SXmbhZoevkzp0Pb3VabTmmBCRZviD1b9NUGp4uDkV2dyu15L7PhLL1aBc33nH75wtgXD
czAJYX+AxFn3nTZHLk3dclkJo7LhOSOMq97WDdybnRdD6dvONubmwThqZv8kworCrrtNl8FDrOE5
vHVx2hxzNSRDwSZ3Q8cUv9N5VvbO4s/khYMWVul6OVnmqPDV6aOlW8Ldmwmv7yx3dE7AiXZrt6hk
zA0g12FuD5nlTsc5shp/hJ6g2dWbU3dT9uyKCQqbVsLJdne2A5n6N4DoMva/zZPdxnDHXTvzgfed
1gv9Q5OeVf7OYpMib31kc0sm+La12UqA+1oQBA6S3j+jL+d+DIMIxy9FM4WvTU1U964g3SnelpAF
jYcV5u6IdcXhr0zYS97ol7z5mg9akn/V+oKis7Vm1M0qSn7VUemWj3qPpnlva+IDKqLvn9bOubFq
Fovmx/yKhfnQX+zCKGhFzI6zcm2o1a2VtuOaRddhGSOuoQTCjYP+BrSvZ+8o5gVgKnoZX2KMBH72
mTYUxH+Mg3l0Sli7AXW2MMoAwRBbjMk2cIJG1TXfe4Pl8QzX2FfHwoxd2HIMpPlo3q1VL8pYFcc5
67XhrRAOPdPAi6H2YzWVmGilboSEPAUBQLScSC95idreA2DVIL9dG6upRA7DOE6dDyMlRSbobqN9
M/UHBZlcJeqUh/1C1R0Hrs0x3nOG3Ce9TOudMxvGS+7hBmvK2YKLV6MMDy13n1bxNu97i9IlvM9G
uF9t4Zu/IkPEmw5oYzfWJHKZXu1u5tq0d2Um4kuRqPpuEdVveiPi0WQW5O8aYjNZnj1Uth7tTxIa
XkL72EUnioVol/tteE/A968Z2su+8LBwHfTpORtG63uVCnWXN533MkeTPLajP50b2wkvcTRpV5F4
2EoxCA+ctAWpn4v5npYk3jedK5/qTo0bTVMKep+oKrlhc3Wvup20WxlWR+QBcjfxw845+XdbDKQ0
KJezJDo3yuOvXVrMZzdpqWz03NiVymqvejzH+Bg5tfVhDIn2nTNv3BAN6G+0JjX3pRDxtR4b69g1
vXlRRFYeUh2iSDBQ8L1JS6kTorUvGacj/TBd9JaeIb2wHatLxQG9H8BP7ltgioMqw2JLT0z6hYiM
fTulkREkmvw6At9sOk15T2Ej0g8s1gllBc3HKhl18CbE2voiTaltG71SD10rsizofArXTkznTE+n
XTzn8Y5TjrSWFtHRAhtrR63Vwz3Kydzcmohqt1ppWj/YhG09aCEtnYWRyj2jse5J9EZ88k1GX1o+
EYw1GO9NUUUPHjLIPTYSCdzn5q4SyWMxy/oCojLtwlTRkbjoEl/UMJd7TTHy3eJe1MMd7iK5a/ER
TfTEfNUyTyPC3U32pi6i7/OY5Wjg9PxVVtMvLcwnCHLWMUm98pueSA03Qhds6wXNUWwQ22K/Z+4Q
HW09NglvLNltuM+dta2nYg7abiTUT4dZR1MQwOoztn6Uev0OsHQ+SFX1zo7mJG23aioatp3Zyzet
1YZf9MKAlGdk+G5WUW2eJP8LFnPib2KbOanscxjzCfsbEj5IgybN5jDH7RH+jfvVFh1NmV74R78S
v1pTw2UttZ1N6DbqWoqGPHphYeiRWekrpAAI5EPT31V9mr6jjHPrQOVGebFCIwJJkN+KvjQ3kVl5
h5JGcQvL0GuCvpdIZlx23rIyZRFguCWQpmHytnW91n2qaBbHbTxJ+QxkG22a0efO54a/izDljgDo
/PKXLsfo54gcOc308GeRutOjXZMJWUl9+pBDhL0GYnR/R2DZWL9LLTPew9n3dv7oSydgfaVfXH3w
7ypzNC5WL57DNOTZxy1qvAySrYzdB+EaZXU0KIwK+jShoTiv8alpBROayLLSgxIO9qC5yO7NGsrk
YhTxgdbJ3iB30nbt4M6vtkyx6s/9kLfbQQXnTtau1UV+VzshchVR+0fXmcdwm9qF7DZ1SsJnUOY5
/9Pt++Z3gWj2ofdx+ND1pj1jb/JmJY35aFKR5BWtmWWV3Y65+7jxJAGauRuqbWOqFxhT4Sc44sTD
HiIIknr3UsF1fCQCdUAmoaJHnL8e8TFpNzKX7Skda3qdrtdRhpTLLYogNzEdxX3OyLrDQCbitlbD
i8ry+AmJ+i9vUBP70eCf7NBWR5Ox4zGUWUIIiMVGmyFJ/Zq55b6DX383Ih3fGNWkf3MaHdueXo7D
pqQz2wAARl9Q0bLb21WbYE9TGG+NPev3UaMNr6Wftq8+J/UzPju5GVjmWN3Hg5MFlOndjzYvywNq
rQQaPDLkMXOzQ637MAEdyKikdJobjFHUO5HIY8CSJOq+Vrb3xYgdEpfCMMLQoNWpsqL0q4/1/vtc
M/9fpmv5zm90LEYq308+sNFliG4VbIWIm4NqFtXJggSCE1A9vkjHu3qJqU5m2TWPNE/9gz3CacGS
PNyyuM0He/JlMA1xfWDiTXTE3LrDXZrY/luWQOL02854kyk6ey21zR8Sk6nTUFXVT9lJ7+I22MVs
hDG1+9YlGrbW8KOnLbE2jlDentqk3+QC1zgzicmFnce8JwWs+Fa0WnGXNqBUgRf64k6o1goyVOgw
yYv0YMRjcdD8iQ5sqod7CTcb9nLsX8sojt6tvsW4V+OOSJfsqizC+7zx4/nA26C+YslErGVckhSX
NdqIizaiWOyMcvfHmBv3iQzLz1JpJs0zGd5bp638fkN5SYSwlGCnhN4tucNDutfTQv9mRxF1XSic
XT4aYsaoW7RMNT3ZaRgC5uYY2K5YeM6xfMjMvP9oVFM95bnrq53eN0kEHJ71+2yKvBfwKG+H88+x
DCvrEFLNvGsJACSikF2uCnczetN8B4XUxyaZxCqjZGPnmKyfOB27I2IStXWKvrrLqEUDaZKFiSir
2HPo5PvKzPd+4cQbK4Z/OdkzdXSvW0fEKumB+3QvoKF80bMa5nkIdeVe1Alj9lkOcEo0NMJpA5eg
kP2n3Ul5kK7VnWj2/V3px+bZKWDBEwr8SfiefdBGNW8TG8uSjdPb3Vkvpq/w1JwrNcW9GtkXVDSK
PQ39qY51cMjGpXSm/NxMTdQde1QC3+hkoL2p9J7cGHI+87FCI6ORYNgxwBwB+LeUAO7WdKLuE+/h
/B5mvLZh1pVfq6ET96zLlsqnn2TQO/N9O0V6zxlnJGWQVmP3G3leefBcUlCzKgpp1+xh+lCm/gNv
Cu3dKcSbY2SYnUvzKEGxUlDitn6VeTrKjTsMuBo5NvGqmUQgLQ3vycoq5wve9YSr2Fm7L5s8IiZt
oiOIq/GhsBpgoclLfoR1ZB/8UAe/SGwkNKny8j1Wc+GJg5HQd4JYGOYvQLFZcD7F8h62uxYoVIoX
yAbdfW5b8cXLo/SZ/Dx977gyx6F/av2Xwe9adUyHIblqOMU88rOyMw07LpSJ8ykQZ2F5HTKORPtx
FkzhS+yKcekMbH+ivJx0/dRag35QAO+7VFrJs544zT1AeU0abPOZAGJsmwbaew+UuakbX3s0HKU9
dRWojmja4qEFejmD/De8ImwjhN+Yr2w28zWFTh10Q/SpD7A3ps5OthZkEwc8N+jAuRCE1jkrWqFm
oI0k7LfYA7FIYmPAzmm8MPHyEBzu+zoFGkW2NpyStKb2xFfoJcUA/ofutOKzLDQ+AOnMF0h2yRfy
7S08EqmRiAyhQygxxTpK1GofYa2Sg7SH8qvPcPU62s1wN0OU2TK5L/duZ6lDk5dEiyiEczgUFKO2
A6py8kDzovYwFvDj6yS8gmpS+9EpvzZAoddiYjjJ4xBQN72iu7czG+JDmNqcw+N5sCDQi6ZinbrJ
w2ir+utUIk/NI6f4ILnFptimbsiaEeFBMsJ2x6FNuZ7aTL7C+JrMhouDBdV5nntOsD6/2vRSb8gI
u7MmzHJLle5+b8jdDTiI7fshTlF+iqT7hllB/imwiA15HVoBo0bzEQ9EKpiJ+mJpmiIL6iJBEJBr
7rOCwXffUXUdcCn0Ts7oeXetTGZ2SwNiQ9HOF8Pr2qBOcpeoOLO9GDkqKyO3YNinunNRfulvcQ/4
oQHYPjulpXV7zyDVgJGK2vpjFSEemr34VS+8/JxqQsdabLb33uwOu0jUGTpLzdwSdvnRJi4uLgDU
l4hNDKuvuuy3vdHzDM3Bfy2MAexqCXBboiP6M6bB+g6EGbhnnrT6cWby/yUzXPEC35BGphG1hzVm
bO2nVKqHwa6GOy1urYMXZrX8JIJs3obkc+18F6+Eoqfaq02tP1tx1cTPmSzs/RwNzTYqujeVaN7B
SVxjS5bXz7qJ+td8KtJvUHP8bRdZQKGFZ+B45yQndyzETtB2J4FajB0GV8qt5dZoeObcIa/IEeM5
toh+3EVZXn6xscljUntTAnSmxtmHvSvwSTGwap/9zmUcIAc4qA+tyP2C/VqUdqBNpolCMyobdlSG
1Vy9TepzeGj9zC/vxxuxTosgSjyO2dxo+3oYvAJeqKeNW6iZ0bCLQ7eqduMMinvETBiNplnnerLt
rQSum6RJyr9IoBw45bch8zxOobgkC/M3QPWZentU2MuK72Kla18EYNmrbnQpam/RivK1wYaHkLfE
apxdOWle/VaMpGh3g0VP3eDXNjy3fgWk0jKdnl5BT8ADTFJ/moMmZ/80I9iNDonZx86DaGLfPIcZ
oMvJTdP8p8FN2rUdw/5t1dqJdonMiZvml80yUmWpGAeDoV95v07gEy9jJoNbEiLChRUKdARjFowJ
A7cQ80KzdKrDGCcRdgkTBI4H0UmuZh36r/NVYt4dOow4ncSD7Poc+gD25SVCq2ow2dCbsjT3ka7A
RTi++09/9trwkqhieZY3FCb3ugHw2dObmpuMSdtHW1Gv/55u+NF8I+5POZLchxUhmeyYSk60MADu
Bo5V6+gUinUgtUmZZ99rBufBHCoQXz+LwPFw9YPyvincmwAIkxlxcUYkgy/1rLntnafX024iA9Kw
9xqyifLVbupkPsHONdNt5yawI1qaIFgLt0e0PvXecblDQc3Mq1gUqEBN+W16DVUVdC5JNfVtmKYq
vV8Gn9MlobCZ8RnsJF9pEPMxvYpEdc2vIgY4wtjcnrq7iWJQHE3M/DDtEhPsNj+N+WkrBbNC2W5/
6EouHIwcpDv8D+usxefhDwDVxYB8IR+ZNh5Df3pntXpdLaFZeHjexshaxCl2jfK8HYjLqRmUoMXG
vKwBbPfuBgvA4cqZ3v1I3KaZj1mKezmwom3W57C0M5BqamaN2ZUP7giJNYfR8YBtR6gdW3ah+DAi
nu/+60P8AwW2l5QfDfzCucWU/MH7lohpSXtXw4nSAH50YofDy4SxEDZ45WKmaEOhqALkzMVJZzz7
S0wWM7y2x85940Vaji6UymGbSbJ+g7Co+xQwTY5yP8+soK0Spqj+KybqFjv4N+jawRYN9SbmGw6e
QNafpB/fVQXqGucvWvysodh5t5zW2MPRriVMs8gur0kMcntJiXbzznHjTuN10HzpbrwGhRewZz7b
O+bPX2qUjmUU+E2Yib1LA1A9WE0v5recx8hBdFMvaKIG8GBsXH7NoMJtjHimExmZZVcXpJA4JMBN
amMTGWfmmj+Y8Jr1r8jTBFDQjTfw77ynf9DePKak0J70xXAYZ7U/GZ360Lm1GMvy7DvKpBU0s/yM
D0L6pdP0MX91LUTuBMeO8W72yyQ5opiP9HuaaPQfRk2601+0w1oHsn+G6zU+rID7v1/n3zVGKIwI
uLjlbMN8g/325zvC0ysMM4/Ls6WXi7bHvoH6etr6CZmKZlJghEmQ8UPfNuym/y9q9MIm/dticXFj
wQyIIDPYmJj9/p1e0qa6xplXlScaT9d71QQ1GtYWs+K8vEHMdIn+8FxatGnUNjfYO0Gwah3judaN
n0kSmW/dbUvLkQZ4H4UTjRZWasTfjtWFDnhUnETJrB0y6EXdtcsVJr7r4bluDQ3YrLI2/35rF1rM
3z+X5+Ilj2mMxeaDkd3fP1eZGZlj0rmesAFicmAn/eDSWo2tc+5ayoNXzJQZUPz7L/2Dvr9IxnQs
82Ax8doxNrL+2C8iM40tGwwJvE0Y9rdR2GH9KYxhYcuZesxg36nEqZCVQ+YS1rrevutpS+GojPZp
iIuqB/rEwDZGME5bLo1hC83CHC+VaebWVYSl/l9Cyn/s055t87b47NVo2Lw/ffZch7CsssoiXAUU
evWVJ5o6fiN3nhtrTCW1stg2ec9xX8wZXloZ45b/eFoYAf35vHhlISuSg2CQ3vuPO5e5lDDmpGsn
O2Wkc9GRP/jbWPV9h/IEdOi5hZXufHRluSQo6Q2jqfMqbVgJiOuYLQXIh6u4UsPqZPB5zjfG4nrq
iSScIQPCk8Bo4K9JRlWWTXK1Sy/2EWcv7Mb0VmCA1TA6Yutymj2eRXTnmmAMfV7rhratqTlaP+U3
AGA52gntVAn11FfmQqjq60fTF47xwpJxxSGNjaz6wch0fOQmSOORuVUb7tbrjOqJ3xp5PRWajlyF
gY5ZTNELZhKQG0yz1t4ny8HnWyL3qy6FkVjyVU2gtLt1GENhQl2BoqVMfzOCA4dlMmwV9hmxhjci
ZdaykBFr1NmPrTWJ/Fs+AkVvUhl38VVgr//X+CWy0ec/104cjczvHSt8xAZBP9QJgLTalAUZL3st
G+bs2qH+xro4ZzaqIYwuSMPuHZsCea2xDU4946GWKBV36RAys/MzO9bh0IST9siyMlq8dej1H1on
4VNHUTJjaDGSBAHb8zZL1Cfh2x8r/1P4zYA/sMW6ufMHJ50OGCcPimE7cBsfNrETvm/dPFU3UsSJ
MhL2bnSKzPngnQcaNxeK3sM6l+ox/LQ/1jp2HTLSr1Awi9uW4MmIsrTX7ETtgfq1fLOOdstR8RpT
bPBz1u9dGaZreYjAnPIQHSePL+9tFsr6KDFnZq9cCaOTO7FcoBeE7YdfEXKyL8CtHG1nhlFfnTKc
Iesj2PUyWbzN1HQiAtPf4yQjccg8sml3eucU6e8+qrWUtcmn367tQ9MgHOrIoc2mvAY0sppnjEKJ
D3Ut2APXOMrLEDcBI/UPs19Y7iHBIiC7UIaX8owSVXYvekGj98WbnHL6HOs5sze4aCD7LxoL1YiW
huZLmHeTOOU4Wp3AOP0nZjy2MwXrg44mjDv2dOrCPZoh62+ZZ3AS37Utmpqrmbqt+WZmbUYmEA9M
xtfY70x5ynq4p5jH1KpJfztUH/ZHqeNneMrmwSmvseZIsLmVtDuXKe990hC9+hDFSQjbiiRktNFu
7fc7o7Rz48gKmNpj2LiyOWAGJNIkSEpfHejkS5he05S0R1D2aHhZWwPHhQELY6NbZs5VnDEbt3Ms
Ao7a7V1ci+Ms7haSfoxOd3ieuSbSgWyynRlKrPPYOB5LNm/8hPp3SEG8CqblpeS3/PsJcxNB/+1c
8ziwbSq7hWnumDeh3P/RqlDO114yWuaJws3/7kkLl10yMfpjZfbuhhk9SnvTGfiza0jyOJUuWFxq
luRjEh5MiirkqVE/4JOVPDIXBKGsIpbXa4nMcNpOzYQ32eIuVJyVyXvzXIo+zPCf1zNSjhmz54dG
QEh7MBcV2RbPGuAgd9D9H1ZT9u7BbPsu/gQMqWHjYXDEDKEa+2EO8qaw061TOpbaatLXw43Iclww
GmavDp6hdtFp9yRFOfGuDhsve86pr0m6YTmXpxruJ1PVyZicc63CiaQp6qkgaqME/0anG3SGLZVz
n7dp7Rz+/Y7/owVAaoW5so5ujFPL/bNAKqKFEesM9qmaxPSJo3mG4z0AKEgaPd180NlpFjxh6rtv
//6b7X+Uhz4hMTxi2L+YDyNm/nsN4xlzminkqKf1sfLuN0bQqPAHPOdhIgA6q783WZ4kjJCo3RDe
Rc+hCRoLXD7MOlNxBJ27mrHUAau7Ud9UQ0VFUS1/0ROjZD1Ww+zKXV8y3QicIne2rC1S1Fr8LVKs
12NyDypVmMm5s9zcTjYy6aW+KcZhrK5RTF7ycyqgfDiVa/aBC/Ow3fJu9C8RSAhdO3MvtXGRWlP1
WfJpCBv/W591WnIysKrH35ah7WYqDQbOAs5XDuxdwUVMtTHsd+wXxRenjMFI0RDNbdAqWYzbKbab
6xiycZ1x+QzxO8WV7IR/bEIYG/EccstQ3qrooLPhu5f78uS2dfsfciHESn/WK1hi4xbMilgOf0q+
vz8bvCMiEWEtek6TAVKGBhWpg9WGl+ajMguFN9EUwXgiQ3rQdpbj9s09NxzyI9gOLq3KasyHOo9s
bnCszxpUOHrGnYMNCGYyehHaR8OvbX3rh4y6oBHMD9ay755TFn16gC+EIVzZTFr1jh2gfw/0Bgl2
pDYCJ6XACmGE+xok2FZv30FmHVEFDs82O+RWnr+qjh3sbJS+rO9MY3iFahR9IibpmoAo93x+xy2D
9YJblzve9U6sLhYxQYg2GN7rGw7jrmeAmbvDsfTnaQwsZh0v/YiPNvh403pb1NJ8nFhDdHywYy4w
7VuCIHzL6+XeA1zE+Z8drsSvBOYLXp1ag1k4oGgeiXjcR2bomjSQVufYb5Ec5/B+6EOownraKHGK
9XLAjwTaVrmRstCMfVSxesIsmfvdGGF8dmmRrcj92GhNtTUK3o8TsWt9oOaqIg9V5Km9ifuYV0WK
pk9fEPYuHOtxiPHKUoKpYd4MCoe6yYt/eEaR3pcqVPlji87FQB2f+zPGGjls7iTMn3Q/piRuzNai
JgHPYNoCgfxn5pB0sC0VbIaj4G/nLRbi+LDpUAYwOrzxwGFpegn2JCnOefi5EOxcmFMeXVdyedk4
c3PnmHb7F78+cijWH5ST28135JUSHz7E6IEW+vVvE+dwscslZ+6pb1NxpHpz+ofOLbpN6Upn3Fdd
aEWBJcpKnZwhHx8FHLSB4HNnjpjbecO4D/tSjkeS7j3/Wk0kn5tUBAUIUqNe+1JE7C2GVOo/6n+6
3n+8Tx6pW2QFIVTTHPdPW84OsekwlQmjmxt9etb1tLxrKoLn7+SUQV32c69gxrMq51aXvZaOfn6D
EbP4p5nMlDAfM8uquk7K0ORbA26EzicyEnBEh+iy6al0PaSVAbvFpO5lAVCS4+lhgglDQFjo7vPN
gcx2u9o55WOkW/e4b0ME725eFWvtLwoHSy//xtwncJbBNhWo6yUE0gx5NPyqY8ayz7hYmvKzGiw5
nIuhaNKdNmMZEAxDDv1f83BZuFTdCHMTr+8RrZtTFHA3bWzKMB0zZ6H4sDZzqBPdKuVEXhfL1Ur4
c9ajjuFP86O1Yk1eNVAL+O+hmbNF3kR9DsxqdiBEwn33NaP/ALJxqgRKP/sZBL22tbyvGS4/rKqZ
ruywijFW8fwqWKjL0Vl8PUsJqCYTNoJLzjvT/a/a4ob6xK4H6zjy8QjbeTh9wtn1KlF/sX2nF9uC
RQBfFfRXnLCHjE3SVDGIfkPYR7mHEBsW44oeKcJW023WdUQ/jjd/GzHAzDys4oxV5mKtxhOr8H/1
e1ivmtqH515lyHsrWrqFlos01jLujdoV/W7lJ68Pi4SZxR2zbkkCO3BIdPWpA5nLN9DCjelIOwmE
FaxugZmTogXAhy8vVKD0gjclqPDl6z6zBPumQzrC7KJlufkrTSkI7mMCaOvt9VX+uZr6ga4DPnRd
i7KFSadPoA4GWCL5ZdYhoFg5Kz0sNmSSwf0gXCovp0CzxzmZNiXBAzNZMHitsKDk2GEYtWgUfGux
TilclzuZuSF33jfJQkLVosEVeOgt8lMfzHj0kfPenDadljHNWcPHtdrVqEWdA+apGTKHxJaLFGAR
BmCPVzpMZgJYx8t/KXp0WO03ZE61KXTodcuqb1KbpWTji1aJaAkT1tq0+dh5pygq6O8o9Vr6ms1s
x4TX9BX2E1lA/ewjz+hE1pHdGi2+RcbNGnG254ZfLMC+kcv2TlV8ejCJjCfhLcsqXu+jQHbKV+VV
wwOQsjZ41n09cYeMSMXaeRpM3b6uuksrx289DjSpIC0ibmCLYCSzfIdCoOkNnCGGNW9apM7p2Wok
hJFY1HBACscQzb5AQeMedAnrFTPu3hNBL9wmv67Lf7VIcvzCRVmAnaqIfhqFtOZnXpg+Pzhdr9zA
qpLa33WJUN3TiMoakkNKr3aq9D7vukDQX1ffq6ho04Oo2oGRtGHIReBgJjNXq7J6sUultrbaF18r
xufMJObxGrNxk9az6IlWbVHWSf0t00Tifg8JxJiexgJI7plOxKVjiiyYLod6LCcRKAjk5qXJeD8x
qRezSe3sqoGYA7+PkPw2yXyUN95736vK21K2yOQU2ctaG0O8WS5NnCn5JDEYDbBr0ZiiAmrNRIDQ
gO9dg05lv74LnW+Xy7g3w5nDdOAhyMWjP4CiDn2J3WDZZP2p/nRuZimrcgJ/IK4enagkaqOlGLv/
S1EBjADXPtVnXltGAnr00nlykMc4xZy5JkfANopNCdIyP+KTvIRco6PADRNEpv5wbC/VvzD1oD5b
f17lthwCWFWG3mdrqgHdo8Cg8glyqT4foETB71818+Vg8TyKfADmW5ZKP53+soTwohq3kTTF7j8L
c6PmV8Kl+AQPxLzV7+UcvvqtEREeO0TRtSm8fuskSYoFse5narua4NaOySi+y+GFMdi3HIEFxWI5
uXzQ+Q2FpF8dS2A7/awlIR4fFLdGf4e/NM+jytss2uLbmpIA0qrhnS3C809/vbM3Gc/676tGIc46
3dh7vTEVrzybJtwbZFsku6gefXFeN9q8z+bfE8BLvRUVkNGOqYeQF+Ba5qoZYqqUtFFIpZeKEawX
DNA8OZA0BTcBb4YWaGpFcol5X9ygQYUWHUk6auhb8sFAlupF7sBOV43QlLBhXlw45spYTHqjynCY
mw3hcLHrzlxe05vv5uBW3FA3dfnu1Jo5FLFiWA5I7IURnGhzitRbL+HqndObBYbjjdh1Km5+cTE1
1LEvHnGesI1v2/0U+/yI9SXuq1F42Eq7vXNU9cy56efsjOehbkwCsXyjajG2WUZV4TsjV47o1bgS
IuDMh5BagR4LLnoIbljZnnzsb9ayKB2t/OoAgJv9zr550BRe4nAn7FxxJ+qaQdEhrcXU1MG6vXn2
6POqN17Xc2yFN53b7eYgolu0ha7Gxa16zlFlOCAMIXaaQSpyjrl/7zb1fyCwoP9AwdggIMaFPPFH
t9lXcJPI3spp/Ck+QKBCNgiryIoYlp3esr+bEFDlA/bBk/xNGcIUuJlK4hICmzwPDNvoSgn+UR7x
AivgtQ6M//063T+vEw2sZpCfglG749vWn4C11lYg+47Znlff3gnGCypYtF7ywI5fIwPW7fapiky8
fvDdlEAlTByQDWC2cfRkiuhnLQpQuzDMynDH/R/2zmw5bmS7or/i6GejjXmIuH0fANRcnCmJ0gtC
lCjM85TA13uhINtNyqbsd0fcUFw1JbFYlcg8ec7eazc+rdo83FqpMye+BAEi2kgXRjHdomjcdZKc
TdtwVjt1X4JUoJ0od1qxw6QZbLXElNMdvOMJ0GIZyvaxlLlQ80Qvpr8B5Vrkl6ZcBqMbku5Xb+W2
SGmn9iZnR0bC0AaVfdV+SPIqYEkTbJQ4Ptq/YdeS7ljcJyGVMy4TnftXjIFGbLIhdVhVU0zfftNg
k64wz1qBc+xN7m4fV4jWcnXClbuit9eydqJFijv2sotUXbBsqquDQeQ9dcGKniXRW9L9XgEthE8p
nFsf/m9d71S55bhFC82pLC7825/sLYttftfHJeu1vtQXNpUfTK6LgTLj7kN4kE6An4cnsZ9+449W
3t7DHZkhGtbxJaBxAQi+sUcvpYCsmUF9XJu0C7IxP3cV5Fw6Jaawt6VUB90WqWMXu6VAcu5yInbR
lk5H0e1KG02iv9o+3l+n5tsbDRFgWDa4hGomLCfn7Y2mR6ue5yLXjgjlkDJPzghVdS0IL+wDL8Ru
bO97zeojD85ZB+0sUKuvVWXyMK1O5rXs0jq1UhYgv15/1BE/2FtZJshkPZ4FlT/8n9GYnGNYcf+h
SYM4mYAEJnOALCuWHwpJWZycqFemT9hwkAmn8PJZQlWamMODakvxY4DTRXNXZzHYetZOYg00TAek
FPEOen6Yn1MZAwm3nYAmwR3TPFTjMXLChOvlcrBiYOJXiCeLTAkD6veoBTG9RHTJ2Y0EueOBq6Pz
uTZ7pfNb5GPHiZyIa8UpivKHgsM7dFtqy2940eZwk9cz70N0QeibmMAnuFs4DHdg0JuzkfYTjc8J
o/K+HA1n+sLFbn56/yNk0P/mVsoYD/kCm6JsGYym3s7zOq2u2rmpoLqqEtcBLIacQOt9bHVrp81C
TIOQNBffmOxU4VbpmdjdJGXLYRROGB12yDuL/GDAO/4hpUNoAAt2gnkD16acbuMkQKXjwukAN1up
WfspS3JhgAA3tWSrx1gvzo5M7uUmqSxMAFJutIOLTw+gMKOi5bGVEmMkKpCfw0Wdqgc3PGwalVLv
yOE5CMm08BxkU6rHLKst94MoC9uN7IW0t5Y8P7kkUtdUz1Tj+XSkLzXvZfZ7SCBZCbZGz+Zu2DQG
8TXXRPHIJlC4ZCFCrRvIehWLh1qJIRkzOH5cLfV9EWngHuFs3yCEmoBppp2DHs1mAuSuDZARPX/k
5aRRfWd5IVQ1Loh4sI0C5aYhzUSLRjrNIAl+C7bTpunNzXoNRJ02f2U14b7Uwd2RF2GbTe6TI6vU
z3AuKC9ijOZckYLF4hW2I/8/XLb3n3C4tgnqH4k2Zsa1OQjzYAUSpVUGJu7OavS+2GUXVz8eY2Zb
vLAldA3e/ihcbi3LJwv/PSCdQW5HTxoEolAZE7SyBRHlK2omPw1WWAdoJh0VKh1VxUGaGzXZ2ZER
0RVUuLucgwuq4/2Fu0SpvJp+07MGo2iatKsNOirOsq7/NiWIMgUGWKXbRxmsBW2PtOZ5ni+3uhVU
EFxuV2OXF5hMUbUsRlvh6F/Krijz574wnler8zqAmwLeWY8IbEDLUTCdE123Ao85Y6z5YhrSM0GK
6UPS53Pg0WNUhI8feTkV8LTfRGwWysbOuV8QXFzhYSesV/VWe2hrtUudjQbV3NWKIR/qiTie6yqw
jC+KkTnQC4dQiY605BQsWFI9O785QX59qywOEAPsCFRTmVHX67cq54cKSGGRjrSOMUGufkY6X5O4
qoMxuW7MDkDNVCU9k0Z8I7/lBr1BOdpQXpeShvkCwlGwpb/AJZtqMuWqzU51qObiMFlO/dSGRKV7
2sSs5SYJs1HzFFvTadvTLyDTA/rtsNeSATRDv56/pFGkm8yK5WjX5pbAsbIaazNdCU5lXamK3ykN
/cK18AyzWemv1Impods1fRruWdC6yo3HGD/CrVayXXZxvK8O8veXp/7LoU3lg9oE5gKTVv7ZN6Um
mIcR3rAaH0nhZHlWiiGlpzwfo35bs/Xbdwb26zs8xTyYsOR7sWFKaoonOccYA8zDcmDwL/i7zucK
3mA/rlWiOmYtoo08p0Qo363/MjpAM78Kx5qYh/5CFgkNI+MIY9aDr99rBG3Qj/OAzMeb05K3c9Jj
1fGlqZr8cDDUz2tbUKNJ0m9TR0GGnxVGYx10edCu5D4LlSvVYVm2DIW0WnqoY0kAEWGFo64NJZb1
SoLQslJWmHII43d1+2seIMsHhQspjchNqIVYRm+ULmhRbKWUG1TLF8OoVMdsDu7qBl7H8UkfKgtf
sRoDD6zrAmpaP1Y55rn+DZzorZ4E3ZUuM6GU6dDpxOG9eTkjWxuW46nEdw+I8DpVxZwcRqdZYPW1
8t0JcdJ64cIY3fe4MKHOV6gu7t9fYdqygv4+JnVYYCYWMYdnGwzKW/mPFspgJ6SgPa5ZJU5NL/AQ
kioEPjaJ2kWtP1aBD1OonY5SNaFYwjdd4QsY+kjaxANzdK/LKS1wM+jcJDSRKxpTkKWcijD20ijo
Y2WZ2AxdvF0rIgXLGaOouKt3fd1PHDtNZflFPivldi5px+wM7A0ZpsmUO+pKWZmWXkh4oU2udcX7
b8SvgyqiriBzUolCjFoCtt58Hkw1hYMufDz2bK3n0aHKua3m2oKMLo0TZjl1yGxmqdFU0FcZGPAh
C21C+jkOGTHqA1TPSt2v+UREZuHHd/PE+ewY0jh81FWaFx+4DOliy8xZvkGXWcT4H8a53WOsT5UT
U2jIA5iPYQuvYByetqY/I7Z14BCNBXxkjHb1AiNYSTv6WAeaVzdB5px6qAdPHbM0eYNPGYMxTaJE
9sIpqYdvIPnM+mjaEgHnpV0ALactV3P+a4vQ0LTDrV0aYfEhKKu45x+f8sKNI7mYvneVLFSM0cEk
2dxeU4oMEBaSdmB0T0kFzoWep1UbwHJWOUorNBrhayuhzQMqOaQ/yVc7tiaOucvmm17aHaZBMjVH
u9HE6JPisiYxVxG5b6L4nHYRSSj8nFlfFpg/C8SUe0k34mKThjVdmoHXJeP7T3A/OaqUHm1RTdKW
qojVC6VycE6xRXwedfIl0kaKRG5RAOYBRdKqktV4nLCNtHptfoQwM4bXKvhg+D6KKcWeTSwRYE8Z
b+4p4I60GHgwGmyAIAQ6ilXs7J5Umgzhh1ap9XNs0MolVCaeGkJ3pGw/JHrbgMioOOlzq+hUYsdo
5gJzNZlhEv2UbVMLJfmBFpYEVPei/YX/Wsz+TILPnZMnebeLZ1MrjxVwIJpFwEHupropkj1KroJy
fmoj6tYE6NgxbTtH263DEkI1c/gIWFH0fSbHyYdpVOaMZM+lmTQa/UyyUjMK7H9BOxZXpSqK7Es8
G338QJ8w19wihyR2gwhn+I3s7w21f9mCQRYCi19uCAsH980zxkw8Y0N0hmMQFtzVs7Kt7wwUz4+S
vKSDSZU+xnuRdpn0ubMLJpIBqkjBZ1KRxGSOE8d7UpGb44PmUHp8SLg5aIaHLE5UV23l0wlO81tZ
TOUtchV7OKyne6XKw+TZVWD4QVKYdzqCw21rq2W+K/l2H0ACcKQ1NiDXh/f3lUtO7asNVrO43zL6
1lXqJtt8c4Q36qj1Vhoox1EiN+cwd2lV7thlmYvW3Bg+CZvnAQ8FnhqW7pQ3ODtVdb5qqrHHtlHO
jT3S2VroZCzo/pzTwZfdSCvSfttOUngEUmXPm8qwbWb8eMG+rEU8su+lq3LpQDamSjXWws8kJccA
SmLvZtbtT5BlMVA6XDlTyK+zDLLrxsQq/UhrSSuJhpkI6XaVju7PBtF8i1kS3scXKYum4DvLzpqf
pnHs2ps2zUvpN+PONzxxFoxmLcpyHj3qH0S3S+/gb/U5KlvuWRKK1LSxEZtBXCV/LseFTPyCWSJx
MjRBMSoAJPBfBjMsP4QImZRnC3tK8mN1S7z/if5ahnIXpZOiKohcqN/fCl20MdJbkQc6Nrelrgxo
8NMhiOk9MHxNkiA6JUAL4ru1Qb4S2tbh6BoYWF0wcLJgPHSu9LK7TWTRhfcwgwhZL7sp0h5D0LYl
Xpoy7zd9YE79FjB/W33WhVJbH8o8mQeuTKlWoiIZpfBMWJWVbUZrZOyM4kWUv6md3rL1HLqHADKX
672zhDy8EXGQeoGyhOL8iOYWkbPVoUS5mtUcld5KDnn/Lb58rK8eGh2xMXsEH7iuADJ/s08A6uta
uu8OGTKaoJPsiHZwbjP27LvSRuBAylo4WrRxyq+RirrFo1+tsqtQuRnP41BRmNO5IfBwRwwiSY3v
vzx1WXWvXx4JjovSCOmhRj/tzaocOyUbU9t2jloeaxsmF3JxskfVSl1LattmO11aTZ1qYT5BuTde
N0T5WW5mmh1y5iYwnHOoh456zuO6Egd4NEF0aAtLkUMXM7BmbkATsDU7RQUuCJ7BgsyDFzbP51nV
Rn0bovGwHqc0AK7w/s/2yy3PYHNWF13B4ubQ3jbjNDPnxLAQUq/GmugCvxEUxJDq5t6WbnjEkPxl
cyGMTTmNUn9+/wU4y2f76s0l1ZSJt6FTGxsmaTSvH/maINSOC0p9Gqcm/84oNxEPMd64xCdkpX5a
tZa2XZv1zrzkajFQnM0ze2Y4XIlLvtooSzqy5SCrk4MMbBJww6XyWK/0xAyw1WpU3yT02SU7I4IQ
7lWiqmQdlzYf0KGLGY8cQAvW2QeJv7trJlmdroNhoCRP5Ke5MkaUQpVErughGLuk87DYFMKjO0nh
29Tw4B5ohelV66pKmHaxR/OIYrat+sI52ZpAHqZq5DFvFcQjKUPaUBCPMGgGJgem4Ic4CGt7Z6RT
ZvYIscdohDC5zD3aRCAXoLCjHwCBdemqdToqlxiOleNRDhjtlT1P2kse5LGz0bS+ILovo4TaQPSE
Brv2oOQghS7JoIUKfeQHpfd+mf+Ul66qVnHFPjWkPBafE/z2aKjWWAQ5YSny4PMrE+liBkzLAdWf
uFdSMPXOEM37BVz5yRr0xnHRyyCg1iYZgQnGjWF6ZkLXVEQJNmb0qWeo/jT0wVhu14FTY0uR5IVW
JdcnM+wcCYLAmMiwWbu5j+7X1xm0Fe2pWTOzZCckiY2vGqZW7GORLLPvdkI1VUBYEWV/YzaT2v7m
EfkFPO6YhA4sverFDkCe1JvdKQGgMumlkZ3CSHArzyKVwekawGeGhZMuEbJKDMSvwvWFmbXizIIg
qvQv62W7nB2u4jpe7m9jnZvK7qdC4DJKTTuF0TbTEHZAb62pZXWBWuloaCFyVI0cnNYpQh5FVN/q
BXb0/kP4yy6wSGeJhYejSqeHNIDXz2AkD4hEgECeukKJJGyxenYXDSR47GIZEtNTyDhR2Vt5ryFw
voC03v/+vx4APAzs/wZXdoPd6O1bzMWcA3bSBR0ZHbG0FQXIzg2OgoBnbiGOt0neQ1HkDpoxSauB
u7eR4dxUsxSld/aCAj6S9kSZ0F8QzL95eb/sUeyPjCxMhS6UjFb9zQEQBA0wIjA2x+EyzlnvqWsA
hgwvt3zoMN0eMAsmow+JEvFibsjJ9RouFxkK8Lpg1vNjjjxPnDWD2LjNNMUzcze5SCAHqLTaj9Ol
0bJ+1u//AL9Y3xxryUpSbIVwHNCXb1tpYhL2KCEtP2mhkWV+q0ohT466hPPmmayM26bKLO26uoyh
cdBNHa1tfYRmZpdZ+32FPIZZOqDFMLLgmKdlY9z+bJldpHcSZgTpYRWCcVfO5scg70ixiyW7a3Z4
L5iGkJXAViaVmnFqkXToNBLmOLnJm1paYPDLpGwmfxYTaCus5/ffgmUJvzpmGAbYDvBxJk4K1uw3
dbmax2jC7cY4JXTEoAIWVVZsFHWRp7rrULYfpFy/w3SitL8pp35ZPoy8dJJLeOeXS+Xb5dMTUljP
jSWR7Frq4w8I1Vl3Qw9XpnOqsbBbr00Fp2wcxnrhRxm/tuRGzrHxm8P219sJHUrsTDzlKhUtNe3r
Bz2plKLsGipICSJSc11EVhGeIV6V6Za+jwzHPDfs4Yuhs07vhoRrNCwCVBrS97qoUdks3lmSS8wm
Ne4kotDoUV5OkVVMkmXc2xaTYxJPnirgCewLGcg+AjGWhlmWxuegw8Etq4YEVYSuOLENAxepTZzp
NHHzoYrUIwptcDClJVkp/mDbSbatXk5PpBPIZM9An8QJ3/S3gwJc79AZklz4ksCHd8WGyX3OmBIO
vdVA/P4S+nWmyn1WpuwlApS7LKvp9btX2fBczW52TmbtLDt0nPX5Gd5kkx4UYcYE9PbOfYsHVfFV
2viPdUcUvFfQiyjPQ64XAI6QIJvub17WL9U6hSlWYttkoHrpar5+WelkGHQMreCkSRa2mJaqvvSQ
e5LPPjFbRheRJX33rMImCu8KqTLJA04q7VHrBc+/Hlo91jArSK3uik8m17foitlJ7drocH68/2J/
nf7yUmUFU98C7Vbozb5+sUMsBsQ5aX0eA9EnH8EfDRYyu6GgrU+Nn5rndc5rXER2623qoouiYmDz
MC851us2s2Kjf8pwLuXKOldUfnb4UyYtkqYk0w5WpdWg9Y/S7Jpw9KbxBoACwb6P4nH0NSes5wX/
EtQYRejIooGky+SVrXJcW1hRjQr3YPDqqnOrgWjeoj6LQCuM5TC9jHKdcmfHw/dSENbU+7Nqg5iV
gyY4a6Bvap9TiwIKfU43ouMNIRIxSYq7w5TO5rSbhSMDPWKeSrdN1scRQOAIplqVrCglcSBvs60p
4UHzNKfgtsnpHHtDwkPo6mEkyVcqYmU1d1W5bvuzMcIH8qCpUpeimaUHFENN+p0qRnszAaatzifI
hIgoJmLS2E5ef45tHBXYjST1tH5QSdmbyTGkcdPf6PYQmqSrAIXwmGUu1SssFvpazph9mUFZkjMB
89n25AS0DVh6CAUHgsiT7NqMW6O6YwtuHlaROCnFPGlWKqcLx8ZpMc1iY6qetZ6y8rjelPJLQ0Nr
45AMey4qAp+uIX9ddbZrGr05hsV8M+cCmUmDckx96DIzME+5RqPod12vN9s9bw0hchw3+KwNCivt
zTYBe6LrpDSyTrQypHwHY13bzVNrI3JF4Kgpe4U2unKz0t3zMVCs69aKhtBPuHUo21VSDRyPHjlz
hIq0Is2WwKeTb2ObZ1pJjC+FBn/G4zGOdHy0OqbyaRA1731hz4rfZAr/pRiw0/p5oCBxRDY/hOfJ
qtWjrMgdVLcwHyXeTAMksHd5xv/tVVpn+89/8PtvDB2BCUTdm9/+87HM+d8/lr/zn3/m9d/451X8
rSFE6kf37p/avZTXX/OX9u0fevUv891/vjr/a/f11W82RRd3013/0kz3L22fdZdXEb6Uy5/8337x
X14u/8rjVL389ce3siftmn8tjMvij59fOnz/6w91aRz829///Z9fXH6Av/54GONufmmyr8X3X/7W
y9e2++sPRf4T2aROFwxlM6XKkmkwvixfMf5EJ6OzZTK8kSnVl6+AtO6iv/7QrT9tKlKaZg5RMUvj
5o9/aUusf3zJ+JOQE9Oxba7WdDAIkvqPV3e71kbrx8a78fP3f88hXc+3/6qhqJk4YWQkO7yyZahm
LhO3v3XntLilGx+rqotOOHpKda4+spqEpqvoSVS6ci0z7UtndlfI/O4QWbWvjJJ1y606QCZay3QU
HRnRXNheO21XPUSa+FKh/Tp0Qa/c8HQ6p1TKwrMzFQMp5GikfaAu5VUREzpMc1y/Gog6WXzbhyp0
zJkl3g5Hcq3tg42Nd2NK+D8Z3CgjHCsJglhgpsek6bqtQqTvZ4Fi1hcDqHyiyMvpFHL9PgHSfCic
Mr4S/O2dZkHS5J8dUQK3YfPUBUS6k1ndbtWqussMJgMOUHbfynByeQSdhDuLDJlNxrHgp3rPNbCZ
HFCbUWzsalWjpZvHXBoTeg2uxWTOC50SwJ8OoFnTk+pocSbsMtrj21y1Bvhwoofjqb80baxuZOzZ
Xkm32VNTJyHzGc39KGXdRtKa4UrBq3lUCNOpiCojjnAcVCvfjJE90MDVws4TWRs9MdaRnsHGdT5Q
NwCmedbTYI+no2hzHXMahuLPc6Ooz3mfWPuu0/CFlhQ4n/HypUdy7CsUM1roT/rAmKNNsx8YuEKo
PZDxAkoMqP3TnnZlcYhKZIU+xtNdh4Ftz1Si+jA27ez1xAhchdpMuDMmNaDbaTvs8XxQChIEbZxK
q1S8vmrmQ5Y60rUGk5tWQk44Uykn/lQmUu/GWg5tY5Zic+mjR245Va3fG8aPMqzNE4MzUEwB8+0Z
/tWdWqj49qrcPsBWc3Z2LeG0dtoWlmfMUE3jimGC+ttmWGv21khSbsiH+kHNpNEPsHRuFTK6djUt
WA9oXuIbNpMEdnPlEV1UpqKq4XTO49A1jZkbqiBHqIkUr9Vm8Ed5tYM2Zj2PFoWNStHLW4dDyxLW
J0fN6+2ImN/DotC6clJbRz0c9StC1UimlhWYWlac+/T4Qawz1D/kYGAOUV53+wrbuwu0kyp5kD9q
zB4eUT5225GTGv2cHESbzMzsTdeb8JXKRH+C/x7tm07C2GOEgEcDqofEldup9/LSnktPbxPlKcrA
Fk7JMHwLB9zsARNOok9GVfVbzuGD3Rpd7cpFHO3gaAb8YmAlK6x4o85ambmxZQQemWhESdC2gIzS
838nPsuBLHlV2XRipKFlQLtUiWv02i4SzwuF7HGYxy+ppOAWAGF4rTTDCY9Q7pmGouw0yVBuHJqi
G6gY0g6/+gC0MJK3Rc5b1A2mclVzzHqYLKq9KRxmryw0g6bABVuEswCX0+jMxHTjIN0ERv8kUbh/
gM1ErM2gj1ui5LcyjfN9gYXXV6UGrh/EttJu5Q0MjuATj2p/BjSV3RFm9BERqbXvDUnbmOqyGue8
0W6EntxncZa6UyfirRSn6W3Qgx/T0w6Qa4o9/bpm1NFvnBIgpFsgowD4J8Reo4N202mD9VKLSDlN
3Ey9nMB6pl0qnUMNfU3kKUA6zrkuk3I3hpJ6pfZdPrh5OLa1L0g0uIaAl5yiKMcyKKcNmQoBsPV+
fpbGZroiJn3+XpMDgjgop8as0G55QjcFYzCJPPI5c14QxUlg0tp6B1m6OxZZPp7UFD0C7vZtlaUf
UmawFeFYEFAQnGEyJckVdsRNXCKF9qS6Tz/VPOrXJYMERNlSMd+VUnEFu073NUz1B46yCA+wqIMl
Q6lkhVp68SjoKFcHWQ6LXRSkTPESVWw4bxiqIDdSrRAzKxYtFwLghGlmqAA9IpbHSiV9zPrOPM1p
zryqN7cMJOxzOMKaI5JIBdjG0k3LiD6hGfhBGYStPzCGO2h61J/DQTYBu+n6jppK9510+IZ/gROr
T/KDhgBzi4wWDinMYjcSBoIWq3VgOWRU0Hh9rmIkDcR1MkLM23jr6MU3M20+g4E5WM7wZGXZtS5H
D0yT8QxHIZBl7NFmTDtY6b0hFNWeUeDXgVRSUqjK8GwoyyLRtGYPBr3d9BreFWzdocK4l50ymdvr
yek1hFdKCMKW7lFkF6rLfKR6TBmvf4nxUGwStLxejdnKq/uh7XDwlZ/VrH6CFw7q27mxOzaoZmi+
g8pptp3a9/hdqw27xbhNIOtfz5Kuo7iNhwPS1lNnqREeXPtOy5Rwq0rjczFKwaeurfDtp0XsU0bP
HNtO4bVjnPix7fRsZlGvH6CxocJkrncfAji+yZBl+f2Q2oBIYxthZnpGTZXVHklhBoY0vHt7PXbk
h4rB1td8LumFZLghPBFjdhzGoibMzhDsdn32aSIN6dgsXhTbnFAOtHHgBbZVPvUVRFE/wZXkVlYJ
CF2ttGdoEdVWIUGxcudOs07G1BrfyygDT0FI8x3XLCjCEi/1Rg/pt3tme1TtZDqOKN4+loMwEkhi
dXbLDfEbmSjZkYS12TNLklMY+T5IGj6oEZ7KNmw71NRWZR2cNB59uzOiz/UUGw48IE36nEphdSgM
4KIbuTAOaMNHn33Z5hfD2LEwZT8pDXFCiWLepBM0QS/MlOouFLP1tVAzWhymPGwpq2bFjfK2uOIj
DkBEW1NxO+IzgBohfyL75FEIuyVhZcCv484idBE2QWNtqnCj0LP9oAZSuQ/rAeIZY3jNclNsxX7d
UES4lSNl4Loq86mKSc4IKziLgVwHV6aaVdcRN8t7LNXioLTpco/lojzl9lSR2phwejtC+sZrzHRX
YfDCuTLYFmTiQKFXbktbJ5wW9kPnqUajbtA8BGe469ouQlKikKeSpcJNnTzyQPTPW6ePdlJbFfty
yK/gTSougXROCNGSfoY0ROjEkmk2Sb3QCc7psF+UQwPBZQx6/QutFhtGlS0JFwFu6tmo4b4XaiP2
CGCm6zKooh0KuvkoGqV5TAa75whRQIEOii28UZHr2wFsY7fP6J76gofdwE1larUXgx/5YjN27NzQ
VkaPhFib1OgQW0RgSw9pJNi4SiIO3Q5T28e5SerPkNhtmYDpMXjJtLpXHiKGRQYTAmvGp4SLmwu6
9aWJh5neh4h1dVvgzvZaqy52BpbcD3rZ/mgIhwDYqj2MTmD7Nv42N+LY55LbVflXR6s62ZezpN6l
RucAm7d6KpDc/jibs5T4fFU64pTaKXaUUZFE5YOORmXHXd7ArZrO9wZ58FhsMJd34KZpETVbGVcj
YWcUj25JtIKvG6LbgjGcbgzJ/KRTS26FIQdbwNsgwoRIXux8tnzbVrVDP3GSWmaa7uU+Io4GO89e
DPP8oQBJuBnyLzVhbq4VFKlHzOt3Soj0XDDSpw+YUKoaOyX/bBVpDF0+PuvGTDSCCfyvk4avCXk8
Sdo1ty0hI+SZ63eNXm8zs7pumuhFLZ0F+HNfy84LCUv3sdC/aamKh1C29mM5q2cGkI+jPR5gIt8G
WaVsyKI4iDlvXQvbBkQQiZ0zMg9NaHL2iFBs2AiZ6xjU9KPsZ3q0U6dsfiabNWLbRLbhWw4y320Q
me39JGoFuDf96+qQ4FeU7koL0s0dQZ3fLCrYO1XSOoDquta7EVGqboG+9E4K25o3Ihu90lIzf2bK
9xCQfePS7Zr9nt4hKp8s3IwzjAPHmCbZNZ2GTKM5pnGBYEAyOfXCENqpNN6hsQohGWYyIWdmk9yH
PX8EZw2uwemK1q60b50k3tvwayqXDnPn5rIeHSTENbfWXJq2x5VyvsbaGr/IehNy5SpLD5kTOPEA
1rlmxcatrjYEb1QxmdsCNgOb8aJlpsoRsdgRSUy738qgL0V9jSx86JtoQ646u3BeRfsU5u0mCxJg
5JDlzktmkcbZq9WnpFNHZLyhuMoJqZjG+Mksdd6IFofmocCcSq1t7pqgR+CLNx1G7ZQot4iDYzz3
9j0K/MIv+qciDz0Ok/4hB6q2sfo535sagY22TYRaaFjHIu+gn2patxubbLiLavWc6fWtWffzpjVD
SNhwte/rdCLJVU1aAAVqdGXWc7RBeVd4oFrzXQMpCasdzMNSdmZUsWZwY8W2ehUpQt0y3dN3RgbB
f0qs+i5BbHdE0zse+jYH2Yl0ejDiO8sYlLPejdIBnFB2tQjdXYwrTrIBKJGn2y4e8vu5E9/7pFT2
Yw81dVIkFQOgFkZU3L1UnA0eO1Je2tYgWEvEHyx1XIg1oXOvTGP6qReYiBHzDKG+gQvZPja2E3N9
yB3AxjFv4plRA7+kcXiHRpNBNngjCMwNLIZIYUeQEJ57YZQ3XqQXT6GmO9eKpLPaBnwCZ6OI7dYP
KwmKqJ1scqKH3BYMxRHF7Xych5kLKwmpqV0Vt/XQWFwjk/AWkL+zYYfL7w1j7rZRI884o4Dh54Up
nptBmf2kI9/Dm+Sq/g7bpvxkdDAM3E6wD6HEZIhakoyFqC3QwBvYyq5MzPRhqCdI3ZZhbEmIzw7C
AsQVJ/oji4Hip+8m+ThLbZ1vmgpQM7ia+tD1AQgoeSo5nxM+X3LjexAbg778LJErBULc5BNxFE1Y
UROqcQvAj4VxakcbyDQFxhX+JNnTmgk01GxUntUL6ZkopolYgDb+oXSm/QSAPjmkcise/7UEwD/j
ziD6g0iL5elqvQhQzt5w4InElvxVsZPx9K/g5LE642FwZc0Z9nKNtWUKHXFdJeZ1gljEQx4aUi3E
dEmt5FoRynT7/+27/037Tlmyr//n9t3xa/X1Vbvv8ud/Nu4M7U80+4jX/qNhxxf/dBY+kb5MO2B3
/Fe/zvjTUDVZsWx7GcQRyvGf/TqV/h9Rz3TqoIggEye2+P/Qr3s9FsLLTzsQ+waPJg5qHYTI625d
r+pdM5stkzIiWzz83PZ1KQeYJwh6v/7bO/HftAZfDwP4Vuh2CAXjZ0E1BirhzTAAbq859+GQ3PGc
3wlt+lRY7f373+KXn+b1t7De/DSG6GOpw9J0pyTKpz5xDk48fZ4hcv/fvo1umZqqE+aJ09cAvfim
dz8tnKcRSMythotckT7IUb6pqKbe/y7K8mr/1kklis/iU5HRxkKjdfDsvv5satj5MoH09S1c7yur
wKGK8xzuxMmopxtdKz50YfBFLkmOqIbN+9/77WelM4hCc6swOV28AG+XRSYKeQTnHyA6z65Sh7wk
adi+/y0Ux3w9brf4AelK0iPB2U7n2tKXr/+tVUzhnJBGXFs3mLR7rCEF8ifC1Pcdpqd9CSiYompK
nzhmI69jxrQb6UXBe4jIgrGc0aKjGSJSJWhqqIcNQW6BOw9OvK3i6JuBG/4WSKNxaBzZIlB6VD/T
gIDCJTAD+TVhKocGuDejkqY5MOFTrxG5Ca/t88lDvQRXvTXsU1gnVuf2fVuqB4M6bAPVb7wmPU7c
4lJQDhMzOJCZWvgD+lu+w+CbjEcLof+mMQZw34kttg2nsycIjfbJ5Pgwi2YgjCdvw8IdYjQpnlPO
4zGd9WwbiXJy1R6CZAQ2YGfa1edKOFwDK0gNFVNnD4qbc41PKfdTMjs5p6gGXBmaJa2kLvikRczi
E2eq6VHrEeCwmrAsGIs3NgfaPROyEuZfa38x074FLlYF0dm05/qDXosaREZuHi0zbDYEmTigC8Zs
G+NReI4dUz1Cm+l95OIptYtt/TtnZ7YbOZJl2y8iQNI4vnLwUZMrFAplvBAaOc+Dkfz6Xqxu4KYU
iRTqFtCFQqMqXU43mtk5Z++13/pogHPZ2yonPIkEcwx6bCFbKNyKmqPjFIJ7o0Az4iyvZUpKel9N
fyXIUHfWun1nZp1+sSTtvktHh7SS5F7Vmw1ZmXuin61d1lQI051sZi4YK8FAMWIGuiBqhaqbxxUR
Nab2ShWCSgdj50y9P8S15YHJh71UGOtNm04QVMw288ay48/slvbQxk2D3doeQs7+xkMaO1JI5kmo
NYKHXpEV7IHo40o8qPZ1a+QEORPHFLhO4Vxmgtf4qMEAFVkNj9qgdj6hXDnEUYKgdcJJPOR5w5HM
RvesFaNxpXVSveqszQdTmOspxdC1N6Mk3WGcajB6qA6EWlfJdlS0jvGejeY1an+iEEomFIWa1/c4
tw3WzWi82wubdZg43fjel+sTuYrRcXY6bMCmMK7WqE/9YnLX+5qoiTMiOvkRj87LVNI8pfNn7XrX
3YjIzbzjQSu3w7Csl1zSwXJiKzloSNRCB4v3rYPuiN/UFrdLW1jHzO7FLqkpK7ms0suOWxFUEBt8
t4wfXSCPu6W3Jr8e5mSHs678cBlbeSghiXkaiQxMotk6z7xzx1XrilOuEuMalwSPVrTgfJkRZGQh
Vdz1sNuOFcv3fkZxkHKj7MWlmyYL462z+ppi0vaNJpiHZdyE8LWHLShS8Yq8t5H3maOvxfpzBws6
rAT90QGV5WGkVOX/jxiEh1xiAq/id3uCCiHqDSzh0Dpshtgmz6J2ueSpBGetVWDW8XBM4rG+Ueap
PeZGMoW4O8xDjtzjyIBrubZmzkgpW35sq4r5L1vQ1QB2Y4an4CiqdWakU2gMFBxDnjFQdWCQRqJ6
4o7tuiugezfJzmhqeH1Wqfn2sKSntgfyMkbLKVKCKnsurZ8y4m8YUhKDKRyvrMWJr9CylrRmkG/G
/HDQK3ucIw+ONAO3tELcLznhvjINJ5G/dXH0YxDgpNgta+O3Hs/MpPrpp7TAv1ZVpB3JkmDX6Z3s
dsWbekjLbiSadulPJkYUzBVZcuwmRjclrZF9sbTD9Qjzw8dSWQeycODXKjosPWWgVIKO/rqU5DPA
H3TuOjQ7hBTR5G3EYAdpb4nrRZmzoxg4sahysy0U2g1lgYlSjQjrdapuCkCJQAWlVGxCGrvm/Vzn
ilcu4/USY5vuBjYwDaDEswKf4bw6M4RGtth9lwzgLuHe+SQYZwdOgeTIfKoMi6JsdtApYO+afUWo
bV7fadLVQ0TaxaGi+3o9Tea6S9r2bc0a7OKZopwYLtU+86Uctb1pHmiZ6b6sGIZYKZkdGtDIHeVZ
TIVbveqTSvTaBkWSg8PmmBf5y7yU/WHGMnPRWjm9r2qSJ5SlBi5yEjkeQKVkZ5yZLVAQwyTccLTO
NEZwZtWmARUrAxmgaff1KLuQ4m8m5g/JktQABsaxvcunqjvQclTQkS8QCxK4tMmKzxM0XbobgQrd
rF0K0BBpCE0zxf2LBOEurLO4PC5MYQ50+Mm/AVkTWjWilEgfsztpKU6YQg9FmDtrhLHEIwlJzFpm
YEFAyPVNg9tkCAaUxn6QDb54Uhz6Q69vB2DEJuebdLL8QikHPHC5SRFD/5Y9nkNhG368YqRKd4Xa
WbR+RP6DeYdTbHAXDIBaRPUFj/FmKO5q18szkAy2fMWLqz6QwgeVMmMUCkiD9k297gSw7Z2WGKun
JfJ9Q3yDpeB+1GUlCBVLU6+NcSK2tWld38Hyg9k6eW/cjAXO4eOZUaUelIQ8wFIpJ5/TM72bbfFS
M7p+0ycJtq+P+lvHzuqXjMzdDC2bkgakhzU3dkZaImy8Yl8KSIFLomu+osnsPDvqlqm5hQ/X2es4
G6UIYZ0IM6All1+SrSftVVgU9vm0pAQlxV0bYNlP9yXT8bvFJcXBqwiQ3cEZJY+WS0JoV6JgGMYI
oHU7e1/0dYamKHmN43XxDLwiwHuMX4CftWsEQy8qXyJAKEjm+EKaMvY0sslHOMKEpA+R2Fp7WN3a
lG7SXDWY68zIGqD6jcRID6Z6o6VDcXbUOAlJ9F1ox6+l66kGYlnPpulyUkiUDxBdKnc0MlESTWp/
mcm982LQ2jd9xWHuOHkfJJsGrx+Z8wsRlaFdT+kT+I7sWLpIOOsu4R9t6r9VPFpniEeO3xKlGabA
eYgyWxYgf+jaWzpD+Oiyj4yR1TPy2He5/Z80SZ0mxPEERNMdfcKy3Wszls8ZRCxWg02B7ujFYe7a
4p0KCtZMT8Ma7/or6oPnWgrleUJmvEPmOW6UGv1hsbAxkNJAbmiDzudHYdQd8VSTDApXxAf015ln
D5DAUzdRfZnCqkydhTZsq9dhT1s7gJ3FHaOflruxUJ9jGJmS2U73Aofw3TAr5QjiuaN3SKy1j68t
Pc9EkIaMKztfWtOLKGy+M9RpUlQTpfR1hLGnHOHkjQXi1BMLJ+6iM4QOlKZ2yP+wbmW83IiScBjV
CDvjsYufnNgNUw0WhsKAwpOTMd8aS2IF0dh8KCWKE0UZTjHgZk/VhOXzOssz142a6ZjlgHsjzHKp
5Rj0ZNz6jUWTDhrEhHdsaENs48p1Rh0btEtbHbgR59c1O8+NyptEw4rC0cAXvusArIPe4zcQKDq5
TpkcgGMXy/3kRmmAZiUOyixadqOrM24TpuaTTfK70vLisGRjDnsFR6rIYREpTeme2sEibwzOAwIS
eiIiJamvIDBub6wRO3ORTFgYrFeRDbgJGD5zGLKRggqiS2y2yU/FrRhdCG7u+ZCDyu7SHjVZ0mJA
cN2rRLFvNiCpX1er8hgXixGOxIE8plpR8KYSkMDkzZAlOrssOY20Mcnlwa+qNPN8ikuNLL/WcO4X
B6wGbukZxh2JWVBqX9GbRFdyXI1rFKvPlsaVKy1JV6cLzuUgJVPtgPCOgExb1gG+L8J2cAOGczWa
h0Wphoct7uVq1p32KlkaZgmA6e7pZWOrqEdzQ3kcs7m+sOCMQMUgf5s5U35X9Nxdrbn+OScdq6bv
dAxRpBFVnfjVOIMRAjHTQrWoPhYuSKEFoshLXPYfZHsa8EskGkFdGstt0VqZD3YFUS8hAGEio+Wo
1XPS+wXd0EdZg3Z3a/jGnpuyhHulJp9XZ8LBazb2u1xMXSCnLrqzikleg2yJr9nnkH+0hXKIzAxu
Zjsx0eiKeqfhLWb5FjiMc5LZrun3kmzbwQ+lj6a7DIyqCiTg4Lb3fS/M17LK6SQ2BrysqhkfykU1
buO6nfal3TgPNWslhIbGgcRMGocMU4xj3WPgUSiTTgM2tn3f8xa2mkE+l+ow+4mtkGaj6dexDvyh
TZIgm0S844pAxjExAR70DuEbTCGDZdW5WcQl8LVGhOZQN9dZOnRwvJfMN9s23c3t8pIvK/S2rFkO
cR2/m2gzrt2e9T7UiXtE8JPckD6QexQnJa157o3CmJRdUlarN+eEvuIY1IMID2u8xR+uPxh1trdR
BEnIW8EgBdNoqIexdeNXsTJ3oVPd7Gk/V77ZRNmhWLTphUj79RpoVhzquToe4Akud9gRl8esSvVT
u05LYCi4dJi8tcRiKNTIIJXPRJO6T4XVZj8VRaMDbyPLYJqn5HudImuflykabFfcmwmjaeQFEDwR
Z+f3AvA+Jh14SBpoCN5Zyq16z10tOZnIbx8zGpRUvFWEPdGId2yZzK9ELwMELcInQhgi+SYzhAHI
3BIL6a5R1x+UXYRNdIsJqjtZUp/IkeSwRIgE1lSTz1VfWczD4/4Wut3g4a7M2BJmLtAFcawm2d6+
S1TXOZK5dShEZl5PdpvdWyyeI8SreG/0nFdcS7MbLIfzTbuaxk4T818orEA7uWmyS0Z92btW14Tr
SuU/aQmoHQkEkuq59Gg6WyeZjn2QWlxDVTBp192gfYA+LfHsNnJvoZ8PZKoRfMkeGVCRX4AwymPi
JNQIhezOljrnO0y3dcBmpl/ZqNB8yt3kpq6s7sJ0V5y0qjLDxUICq9eWFhR9UR1gKpEmk1GJegnT
Qa+yyE6ESpDm3lq7fzVJ+s5Yq6cvxOW1VJwIxLn7eyhbgmg145e14EVvl0pDEuL2Z53MUypM95Ga
qvbaiZvTBOU01AlC4zdpCcSbqhruksDqvnJHtwyA7hlGNt/QsSUwxOfVT3kulZGSdobp2UutwQwK
Hd9xvT4oqc49zORciLtVXmMWbXwUQ+5pKk3rp5HKiagBYe5TYJA+6eYQlEeLEJy8d/ezq2detCqM
CgHM/JyHUg+qdI0pvrQ3KIK53wBvuCqz4oU46O445QtzqDWab4c2nvcogt9He3RvlkZpCQh2t02x
no9xWQkv6djdEyWrCIix3UOpdzKMF65I/WI3pPBlVE8JGKBptI0naA82E1/d/Et3RwdRdlTe8+Bi
Hvmcv7azsi2L8rcxiZkNStzwklhXNbm/O1VRSVcYTNIVhcAOV1siII8Fo15TG2i8maCOdT/sAJql
oaFwDolqhABbwGSP7b71piGP/HgaoS2P8Nx1hPfePCgK7kHIKZB3Js+ahvcI+jsJcuSf9iorw3Bi
JwRjNfIKjPHB1QgrHGP013UscwBuGQI1tBi11h/VttIB4jAlksbRGHPzVuR5+aAwP/SboXnMiWwP
jQrCWBMxWneTNNu1esV30ZCgqWYtQzyuxrHJtCcSM0hLLCMZtnavemuT0yGooiUEqDU+oapXQjUr
ib5ShdwDt9F3Om5lIipADuynZHAZ31RM7VeK46NUc+wJkVLtBUB6pjSRHk46e51WbFfTBPQ9N9OW
KHiwXhqW+Zu0H9iya51PngB1mcjcj3Y9fojehJABqwfZs92HPZNJL2daHuSTkd/XDOw8u+3RGsml
PYL26Pc90dAHwobig9VORASj+Q8Jcxqu+QpV2M7QKo1EasAa5+EZzPVfRP2RWzYPWWgaFQAcWaq7
zADK2iY2yfBtQaUexcuBXhXFeorKjnVcXrl90mxeCwAfmvZRa1RLGlod35oY4w2yy9C4ZdWBv9P1
yxztUkW3NAR/1gFpprWNKa2/I2QmP0tjfLH5F/sbfRLevvyWwgVY4uSAnlrWnCsQy+vY5nlNer0k
VbHp63M84BGQA4Q/hFbEIPdthiSgtJ/wHunP2G6XLfcDOVtP6nLfCvvQZLyZGTqFTWbSKmDSAAA3
s0nvjG3ZM5rppwMn2K/abAr6Du5j3C8ooHhKt6oUvAhO1u0RNmoX8DXJTl97lRtllCLiy+pQgV25
IznCBenh9B6NeL5Na2yv5KwQaJswQ02dv1AKDPuK7tcdcpo5dNNW7GadJTsPY3Kbmem0r6NZ28fa
dlBRzO1sLOvAHiHME2SEgq21nqaug/Y0mSS1UKwwZFySS2xo9VEojnVdGbIPyBBoj+usb/kOyEGd
YY73eqInG3I/P0ZFTtMhc/IAD27lIdh7mZO89EnlsQ6xscxoJMYmZHGyPw6ltiM7e91VTtO9YSVJ
fih2VwUWKxYcK+1rJo40jikUYaJ1YrcmtDbkPlGaIG7d1O97DpIRHIcEYkdqSaFfIVFtQQhqlP8N
2TteF1fVGWchWP9Re8qTlrZCFjkezRsEshIIGy2VyEuSkb61zuTQIoD4Slf1+QQMq9xHUNZCdFLN
le7gKnCJKdqD5Mg9E/vn9VowaB4QcDCUzbW7JHbqg4w53lelel/jvDyy5Y67uqI/t5bjcspAo7HE
Iq4TJD7s+UWjwxRvVaLZu0GzmsqTKCYnKG0Uh8Aw55NEBHhKAdY8tKT28g+O853hoOuUZf9Cw1yl
AbMCcLQl1UHZAN9f9YzAVnpi/qjk2h7lT8aQ36zCicSbfZt2j1x70QhTSYUL8gyA2YZ9jEHs3OMn
93rNkN6iNNLLuUihU28Wn8CBBb2sjiC6pnAvqId/las+X6HZerAwYoS9Hal+E0sUDtGoB7Fqlx4K
KxpSa/tqFHQNJqW3Q3w/GmKjtbvT2d18t3c4sHUbQ1AylLSd1Ay2R80FMt04YjnBMEFrtMqviGLh
CjVsFaQ5YYfcrFVkfaqx6+jR3Wf5HXiBPDOUF6ecCQAxejfs0pxnqzXWDb1LxM8aP64hFHSeWp7v
lMnJ9r072kesZuODmUSCXUgdz3OqGvseNc8OEdrk52gA+ebFNmsYFlwlaRO4yH39iSyEfWSN6Vni
uwsmwuS9zLC6pzRfjDNuku4H9EaURyPgSh9p6HhdI4II9DwXvqLU+iOjlwktMPfBTecaM02ozIAI
ojSMSpBXLkjmoUBSp/S/OiQEwSBJTCfVZOIXlt2V7dIyqRzZveWNO91GxFnc6jWFLJQluXfW9BGg
4HCeIhypG90IDUuEl8eLgRcEditFWOlceuBi1D8No9I/jEh1Bn+Qboy7UxkZN9hNOJi1StS1+7xo
K1i9TGq0pAouiGrXByaA3rMm1zXQ2fn2mZ5NOxiMOK1Q2Xm9suQ74VT5VcJ1kt6hG3PvNQUMfOLp
pjBdi3hGoBM3t91YxX8Rf6kwS+LCNcyoIfCCkWuMFvAOiOO8K+JS/2ES0O16hAsWW/8gDuIESjBh
Q+Z5SC15Ayuh32GgWX+hvFtvB5UYGwpEQpKFbH61UxUHjtY1D0ZHw0gbCf3W0D+WHDvCTItnJ1P1
o4bM89bi7uWJCDBelKxKYPYpcja3VD8oEf8iWkPeMHRTf6M6yh4zCySON9Eu+wX9Kj6C7BR7RaoP
JDegFROUCY0Ny9/txQ2L7lH0tSMDTY7lgzo2DSKqBq0ZWQywDZq13BftpqZDP9ylnouJ/l3SVAoH
GKgPiKJGiBdWHsyay27vtq3f6Vp/hcRxq+OWAcnMNNXFTNGxpn7r0EVbeoZgY2eb0BPzN7bR8TYS
qYbHcrhn2pgcimwdaQVz65j0yuCb0E6zxCC8xcysIFnpGFUNQkHRl1rQrlZ+VfT6myrT4kw9annY
NqfbDkUuJzUBygm00g2zici/lS8m0+MwAXm5H4WGyYLIYuVqYUKB9LOZA9Sg9V0m6TtMvcnFV2z3
lRjnylhq9RUyreVF2ybWuRGbLzZUsIUrzjTfpuQuhmQ96ieMZXRECoUoIYUOd08jtfPLhNNCW1z1
YwV16xdqnZy6cXSDadHca7gKyS2TeV4GbiVA/Ht3AKYkQtK/w+K3os0rm7KpnF2nNGkfzTOebGRs
nG7p+ALZxDjSlJZ3heqwmB0p3BMbWYFBoUt+uWnenMQ6DmfJ+Qohbq2DDGHndb2Md3OvDQfdWlOk
iZkbUsp1dLMUijWzrha/bnRxbqam3zfkffmkKBTBvEYOGXSFPYOalsvPEdELiLWWZm5nJ83R1cEk
Dc6AsCfliod5AwZx3TnvyjINgEKj7XinXtO3f0NDo+zdtOarCgZrTd78xo+Cu07P3maRrydGiE+z
uz46Wf2WCQ4iW50eG+bShEIkjqCzRFk9eciQ9AdndH/U8PuHPSu92G/Ib1/O+NARG6vGY6toxlvW
6gsR1bHuXAHTEFxB6HrVKdnERA3FV31RiwsqwZJJGL4OxwLYPl6jDSN3Dk7BNX8cDKg5E8UeG0ju
E02V7EWOxKtHqad71E0TCtcMSjqsxnnZD/xM5LrHDFczkV0thIze5D1TnUqrWrTyVhGQ8Zbd0BtZ
m5CIwrgKHeaVQe7WJdM9V/nV264Vpksyg72su13KnHk3aRXDxkRdA7goCTrNJDnTZ65OtHeqo8lS
nPZGXo3HcXSwGqR27tdSY1RT5axLZiiXNp/mQ0YDOizhoN9T1sVswgaGINeSB1PjKm5EuhtmWEd3
5RDFu7qcVkb57CGQAZrAUB3GeEu9HsBbRQFuE0qH2CjQyTuoQ1HFe2MeWQE2rHXHXOV3mk3mPq6d
IhzRaQpPACv0S7f7SAFrkXcQG2AlM534hW678AlwcqRarM9G26lvtMXVgX/W0v2YusoJxzGe/bwu
kKDlg6T0KFVvJp79GsoOA6tF6gFkg2pn97Z5xrYz+4Y16Fwg6asT0P1GtY4FnQyyMN8ud71bdkFK
kOBejHbjqw1TKnVYnh0toVAv19nGi+TGiOBz0VU+/bIXqekbsBc/QjrFPzgvjcdoWUq+kZX/4olr
r25LkB5gBNQNuUip87KcuSc9K06E18Ky8zvBcCos58KCfKQV98vomk/5UM6PyubYCaa5IBM6xqzU
T33jlc3Ue+1A0xkT85PZ1wLpK/W3a8VJ0OqTfl4rsDRFqtDvQlnPxL+j+LQHm2t+1mBDUxkBPeNc
aFHAQlXHbaHmVTDn828Z8YZ7a1YPR7e3JtShMhfezOXlZok1zWugptKbtrqd7sjhQJA3trNqnA6Y
WeLT5oj04TjrT0uhmaoH8osLjmvL27FtzEBYSwIbRqggyAxuWWYf1TuzmnWftQZlV+gEmVH8PNjU
Xn4Sl855GU1ECUgRf7kdKzhDO0v+Jir0LlKjgAqk5/2X2alUG1iHhTUf0NJLf1CEvRtQ7IQKAc17
/pp5vyijs7PUSP3VVS3NdBUMWAYU80fhaMZDDJGFTt44MDuP0d/L4SWaERL2VkUIRqM2QemO0zlp
+moH4KXMwjFNTspq8FsQpqIENsPtGj1mZw6BjWvpQVmK7I1hovOSREbGtWGePmAq1DuKf7kvZy3/
kS2Re0Cunr7MeU7PHxH5nl6dpAIth3Al+ebBZqp6z1yS8euktGRvubWmkzUzwaHUo5I4tEmmnlgB
DNI+Z6yr9hgokESmdAEkpcTU8auNNqHr0wKUCHQj4nyhhjDnsjHUFLGc6SquARZPRnyjAWVOFCRC
VdPtrDSmP3TiDQqiyu2yim6kqIazWMvsuNIIZmhVbyIdxXxVASMD97ZVOormy5IryHYTuXZeU6rv
CbWCJyHe+UKv7Z1NbOaqVl4ySX9KgShMpZ5Q6s609AaF1lFNqt+PhIVzn0Nef6OvR86Z2azpHSPI
CNfCXOwRfCFtdVxY1izvxIfbsXi16JKbghEgXftVRSNOV12rC/fA0+4vVbtZ651Rv0tVwTizsW4n
bkoXk2KvRaRTwHbBvQBEGi0JF2c1hCHWHuu8AF/XHXTFPMcQ9dHwLLwkSQk/1xJqH67FUNJXtbWW
SB5GHFdppaOEbZPyJMaofiOvaGYAo4izBdhvk9dk/hIXPZeO7cLHFWXH3IDxng0CVBtt9zRouJrG
xXk2hEnYvTHilGk6tpLGbWgpxpg/xug9jXnNM/4LBxUY1sYpJ/wk6FZu/D30JxgtbDUURanR+SSH
LI8NBvQDcDxaFhahK/syIc3L6zTlJk9HFFt20oXKgA5ZWn37gN2Rh4HJadib3VB8TODrn+CZrReg
2NajSzSMp2SxQtuyYVJR2PcSp3vvc13tv5HyfZGgcVcwVRV2IjM/gWDWQd35dwna1OppQgZC8pPZ
Jxp9OgA9Bjn44rV7WZT8G0nfF30iZRJaOgEkTjPBGGH///xpCfcAYc9Dd7EhT+LAnFB0ad9p9zbm
9t9kg3wIH6MBLieiRzim9YWVNrfg4FVdNhcVsv2QhsT/Mqx+LBnZ/ruC748PAnO3SRM3eqcNr/jL
BykVvcHEabMfUl2eO+ZBufZaavYhNZ1vtIKf5Yj/EYzinUGeysbKt/vK5WH2SG7blKQ/yGUYd/Es
25tsmeL9f/N9HOAoGp55WxiW6oB9t7/IEftc6xtVbdc72odxMK5Lvs/TrtqpdL5PCj6kb57fF6AW
nwclivGqBXPJ0KyvvKVUtlqMFE27K920LHfuksc3jtpU143uxD9H26peplw+aNL+VsGqfV6J23fV
VRu258Zd1ZHjfvmuUY3exLCEdlfZh3zD+OL1yuVzVNwV612ZQBbKfkq0EnmMuyYHUcc+2hkPWZ5+
ozT9wsHgD6HugISBDpSMBShqn18JTca8lHVSXurkl0bajHxye67Fd3r/FKUVcobkm6f+RVa7ffVP
n/hVJMxcLEskVKuLq3eR3xvZVefiF1+St1z2dNYbLlU0Zk9K3Z/LZrz8+yL7Si/9v49H84rXDBOg
uv0yfxO9LgLwlSPj8pK13Sma26eREGBBG2lK0zSYpsjyxi2ee2lwPY3Zg8Id6Js/4Z+eOaJXfYNN
QZz6SrVO805oA/etzXN0MyvD9VRktED09cOp1yerofnsJs/z3BFiaQbAmDGFKDbNnuw5U6wDOcFM
YzR/Lskk0Lszk6//j0VBaLDNVsZLjwz+8zOCBI4Kkhn5pSjFxdrMiq3rwkOgYVihzrHqJcD29YoQ
4fzNo/msuf7fxcFdEvySICaa7fPzJ/cNxn4DD88F8wQoXc6wyvXIMSKO92djPonpt9NfKfM32Pev
0Kj/LIq/f+y21f59UXANSXBilpfIIL1QObR0keVvDGBm4pJm8xRF6EH7WxpRqCqT/0WxfCKx/J3Z
8R965v87Mf780l8eNwAJgrhkWWJG48q/ZsudaeOTgijgm1b5Qph9TkULbkwmqAIopF+pQd6Lyfph
FrbPgbdrV/uqQZ1kNiZwf2qZWWtQArSv0OEUFGrqnYnNZaeNVdhAt/G6tbxzWlFyleTC5RLho+vO
bpnGj7pEAWRWsb+NTNn5Aq1C86JYYVYhqqY3fZPMRmis6xNyjjNAD3QVskGq2AclyKUFm5cQLJgY
KpLU58MYNQwiRPGTDB4CkdW7KG845PmfoaihOUeoXEMYcquF4NB/aVjC3Zruxwwih16JlVPoMkpG
Br0zEMX6kQnSe9GyoK31PQjl96k1nhExoeiUQ9iVwu+W+pwyf6FDw3Qxjh/atB/9rNd/geI42857
Ti1aGO6jZWxDq3HaNyuvu2TAANtKo504XS218TAr8qrKWniquuFPKJabPr7/ZrV/PsH/74d32Xm1
Daqsf33P2AdWWmdWcQGLd0e1k3qDOze06gj0iPV9siD+KVHuWOseJ+9Zm6OfwLB8jeq5j/TnalQu
aDe+2yF1Fvvn5chIR9ccy+BspPfw5UigG240qVE3l7x9MzkJ+J0MeiyK9rPNdi4Vv7I8D9ODGIEq
dPtvHsmfhzL9ObwWJncNa/tPn99ElWbxZBEieVEnpTqvtDp3QtG7MB2MlTnMrH50jj6/rO6AxMHu
mtsByyc9gOS0aqoakodrnUbpDrddu6DGSuPhZCSOATkvH9/+/W/9Cmxk1+BvNYgmANVtG/R6P/+t
DsIDBhBmfencYzq9pcRZ42pz3YzS+M6gmZKN17H6m9GMV7c33OFeuszc6FdX3XwbSQQm0QSD4Rk/
rT9VHzMFQaFAmNZQBxdYTXBLxOJqVlN/VvM7N/vGELTtpV9/Z4onuEP81jbX1c9/Pm6/BrPA0lxW
YzhHS36Xp22KJl/Jv9ng/uHINxyuxFiPOFWAiH55UDKttQ5GcnOpCoaROQXUG82l4jAo9tsMeu82
dY35Gj/KQsznyBQdd/A3V9h/WFcOe5jLigKVDRrm85e1ILZgQe+bS9o+LtK8J9iCZlHrMU51i1eA
Md8c8n+e8Xxlzk+usSYX9K8IPfjEtQooGFAA9ulXQ64kchhrEcb2QFZ2Pes/SzJSGSlpDPQHqvB/
X5v/+HUF5iEXIpSub9a2vx9oigqFwGyr5kIHConyxG4a19V9OpSlNy3q0YirYHS/A859rRN4IRz9
P16i7Y3gYvv5U3sV9rGybg85KfyoLwLFnv/7G8Knz/jPS/m3ozolNlhZp6G5GPoeVI83LIbfmI9M
6ZCKzcHkhhU5XstYfbOA/uFtcfhOFCZQQk2kap+/WyM05MSRwxPV3IcJeqQjp58rfeJ//+H+oTIw
KX8o/7eMAv7tywbYpgwPdUiIl14zb/uo+qnUE6PA4hAn/Q8ELQE4+AfcI8fB6Ha1XLlBd+EMF9hz
y+Ze5to3K2n7vM+7xOe/Z1tpf3vehWyIRHOcjhvZrUlxPrNymCZ6Ckx1mT/8+7f/80DcPgxU4VaW
Icj68pDBFqgrdEG0V2l6VGvGt+NwJDrjMOA2+68/SsOzZhIbQNkDb/Xz90oX9r+FhutlTLMflkm/
IYe9tYsz/SOOFvubp/jn6oGo6cIndl0hDONrBb3YctQI29k+jctWQ4a6XYWl/s2m8+dbb2oaoWk2
5Q2+wa8pCImLHg52U39pzC7sy/HZRhkPV4FdIA+zob9CivHNa/HnK799JBEaGAi5MHxND1GWzi5m
jY/MV6ljENGUswpD5de//1j/+CmuQc2sq2Rmfn35BAiTEjFsT/xxdSHe+IcQyTfP7h8KQ5P+gy7Q
nQo6UV9LcuamBnKntb845Uen134rF6Zeb7NDCdigE54Do7qsSKMyEuD/+6/394/+8o4JlCix42y/
W98cWnI9PGdCJfPvH/IPS5B2G8llHEg8ya+HcNWgF2IWa97Z09RiJxTWNTrs8rymxfrNzeLP15ib
G+kwms1atP74uZRscvvFytLLaNorC4/xYyLwAC4yIVanzddvNs0vexTNWoPoB+HyHuugs79uGzmB
BNoI5fUyaU7lKwDH9uuo6mFeLE1IkOSIYLoX33Ca//hQBmA6O5UpUL+z9r8cdsRnF0h6RvviRP24
iwjI9mWy5OfJlPZu5vmecqnk363SL/cKvOoqvRoHuzpmN3rOX3ZI0dI6KWZVuejMI49qBwdvGPA4
jLWGVY488FvFTuUvCkpcgFyVT05MCIzfTXn+tNo5qkM9AeXijrK4pJjvziWz9TsSATakEUPr/6Hs
PJZlRbJt+0WY4eCoLhA6Ymvdwc7ZAq0czdffEfkaN+tU2k17vSyzyowdAThLzDkmYeL/cnH+uBmu
7nruNgi0LtB4Dolru/G3F4hsrTUHx6jdT577qDdN/WgnSIWmONHOcKfNfzmQ/uuyUGwZfA5HBX2V
+1ct+reP0/NxLJw6Vvd4MDbZdWUyuIF0XzXSzomH/JeH6r++3PXTgOLj1+bcQIL1n1+uoQTDENmp
+7nsdugSkywLxvqti5Z/6cr+eHqZVF4/iFkMyDHgo3/B+f/2tVjUwFPpMnWvl3nojEyE2tvSufx/
HRH/9SHXY/hvH8LiaLbxU6p7O423aMMe89HBdFL9y7jln74LcFJuwWt4pPtnkkFUEN88xpRw9nDW
irdZ3fTiX8rEP96Ef30TSEVIx4EtMUj64zFxPYQxY0kbiYfgyfDas6a7N5Z1tW3HxyJNVl9e+9r/
++f7xw+1bYIwqYK57/84ESDo1HCfZ54kF/XRqnbkffnYI30LCX++t8zH//vz/ngr/r8v+b+fZ/2x
zujAuhdLzucVwxqW6+PSin/p3P7p9iaGkNc6UVUUv390TZalGC5WUX2vofqbDSSbX63l+M7h//4i
//jD/e1j/jgixjYmYJhguvuoSpDz7GIFlnVHvl+IAw3sp/EvF+qfzgjeTjr4CKgfDGL/8z6HAFRb
VZE09111l0dfZbTJnTM2r+LfRr3/dIUsnaMPmDpW8b9ydf72QM0ZkTWxVXJH4Bq2k91o/Mst8E8X
6H8/gAnHf34TicPAHaEC3cfI7YwS2HiKFkoq5EzyX340m+kG/7W/9QJ/3XCcP7STLIIc68+m1tFn
ewF/Vd/roqzREXjuDYHPQzi3gL87NHaHiffTTY5f5JSBB2Rtm6B2cqCqWa0Cd4bnnDE2/wYMCfeg
8AFhU++u6+5CK9K9NEESy0ZqPjpuiW01rtwf2Pj2HmvwSxWhbEqb9TsnYOY+s+CXZ0tLcvKQOAAR
UtPqcd4Z3r4Cn3tHSOs1L7mMtrVZzj5Fx1VtkhAIOAuH2OCp9xV6STS4z4UaIFp13G0yb3Zs4T+J
w0hQVAtw9236USNWmhDMbLK57XEud3jBO4Ru6TrZ355DMGNtEL08Iz3blTlgB4shCCbWLLknx/lY
Abmaul4PXIw7GroaPDWYAJygi2OJqWvCF1dkdWLv8emkuLmVZGW7ED3kpLL3UwNLgpHbnu+Jtgod
C7sSJZ6HNRLHJhGl0d62subOqItPs4QlhbjFeXfWYdiRkl3vEGwPt7Gms+c2nDaQkUA8qveEoLil
sbFxIR5L1YxBAk5vA4HVeujMsTvpDZJmjBDdGddocwAlzA2WtnIvRFS/O33c7axpaDeOgY7YqxGF
uIkJvwu9ZLgWhbZRaLRD0tSdMFLjRydjO6isQfxEEjeWoazpeWltg9XXMg9YyWMdpiXk13W9KiZU
EyESc818k45DGq5tLPxZLhPUL40U2rjF5Ot5Vf8Me0+GeUmgDyPcdD4XU2Kcjbj8aQXBXcxX3cM4
jLWPlsDeqjUDJlLh80CSZYAo46GZUnf+AJiKjRaPwEZ3I3uzVKm5byTqWGQV6pKSK3YsJ9UDglpQ
NyR6wbW0Bc7xFpnQ4GwLYzGvQagovAzcvuMQkypJio8f90uxARn/ZUynKYK3XS1PrRPhqE6Ys5NH
Ot5EURPtrCzKAtdbrf08LF8IJDQ05VC7NBIXQxsPU0HkCLwBQFfVjoCKbON2VX/o7L7ZkAV7K9Lz
mB9TgsbHBnkU8DAffbixQyMQ76tukntWjnjbcXuhHylMpIWTzAMzH37UpH20i8WUSDnRLnKUcdPJ
kkUBPFGOk8V5w1i52D6JxSjl0wqZxKzWXVcAnNVNcIIJXvVwTBPtrppq92Q0NThCK4PxaKDOITBx
Pk24Pbd2AyWiT9r40jnyG7ImYg5wnIFokR6OBb4EmTsfs8hYa9EeBxXShm2hRbof9QK4ZUp49JSY
6UXlyXjoIhE9RPGaHoieavwaOsgtSXgRlikYMeh4IZJUZfpLM3CeSIkdMUfAuymLVKA4N92btE/g
laMX25Fo/mnDj0F/irItb93fwEPsbYs0LnDzK2S5jBhJ1I064cSgTtbjy4T961BFLisatNFMTZM7
Vx/nMCHL9SUubccntWDemnIAVAm+YTtmq4MwsiYWctTQoWZAQlNtMrbNVX1uNVUTtoMO+M3DpJAa
VxHvjPANigVEh5JZdi6W+GzzP7E7AE02BLl1CXkUn7GGNh0TPHwR6WjMM4d2CWAbficUcxDS+25H
ZZnA2Y+LwOxdXBJZPiNuseGsuG7MPRMTWtjrNqqy/mpIK7HJWusYTnE7PMbM1IHSokUfmrUGcEth
QxLICGx1bTGkrCwD8xb+X79Ed2LF1qonzXs2pGaQLzHmqi6VQdqRrkU+E5Q80+kBKoCIThI8lpkX
RRtVt94GX6sZrrjtt6WWt2xmKvm7jGY9aFEGBmnrfIBbF4FM86+p6r4bpGusI7Ov0dJezWYAQDKb
nxVpVFsInQtGtgZlr9t+goNvfceImkAAfg4cYh/DdWDXWyKfeGQQBYDawW5Z9dqTymf+zNYugkwk
aI9LffXzFBt7jBwaxZNCo+zCTrfxVfnkhOVsmBIiyqNkvlTjArACh0/3zP+RJ7FIZ9TuqWKUwInx
nDrkdFpWW7w4Zflst471OgwaQW8oUY/LWsenmDaqRSeOz3pIeeKdqwUJsaX2KWPXC8sKdS5S2glb
eGweJ09DrMeEMBQJCMMqdr7JTgKBgqz93DkeLvyp03z6Zp21WTfjumAqFKvRDFK7yXbGJOVmzOBV
6zwnW0xE9kM2iGmHQqO7AALob5pGZkdVcvZee+AzzXUe5nOC5Lu2fjiEmpB0T4fjTiv5JxDkUe5m
22b0lh22x3mb0M9wa08D82Y0kEgiUSpLc4Ezna1HYxymcO0647HJEnv0x2wYSDoepmyXaoggJ93L
XmTU8Vo3qNc+tQbDn4/pnQhhqfgx9Sm+z+YrnMogTnD02It7tfvLy6rebxuBK85b5Q160Ry/L8hY
30AiDBtH5mfyjN6cznq3huFlIbDBV2aRPkB5IUTdpnSyRsgetr2AuFc89sWgxXfQMHP8OBmcgM5k
ijfnKLtIyCl8WqYSoV0qpLmPioyLsMSWOlYNIEf2L4jrrTi+NbhqrCe9ZOvk1byZqQy3fYGwjjw3
dF8FDz+jmcgvWEQHjjPgCUyqwi/6CiCuQ0i1oczs0KE6vRlziTohliCZIvldwvbcdMhtj3rfA34X
hfsWYcOGNVHW++LqxXVK3FkuHqQQDJzx1gEWwBqBGAdB2Wo9rQsIe3+QGeKwWIwP5YyPJCZC8yIk
rmLiDH6w1cx+kqFJ7HRbARzS0tu1xpJWWmO+Z5m63jb1wFPSmR3hp/aEg7S2tdNy3bRgzI5D3njR
Y9cXchdbndz1ejlvCiwbaO2G5qVqmXEPZeuirzPFVkMptOsrtMFBrfUKRBlMc8wZ3MdL6326yoFP
rTQRAi3w7gBJuRupT4jp5p6ntaB4Al1GHrTTvJBG1f+y0dWiPMwXyLzRWtKf6SuHvZEPeHrkpN+L
ljCoaIix4Q3tvMsrEYWxVy0bO2YP71Urp3LkeqAqtHLYrf0SP+lY/B5kwitw6SmgcncewyYeow3D
p+ZJXnXHORKxTa9x+OBXRkMwm9kWRLm7S11SE7J2RMHusQ3LBvfRvkYZGBH1YwIHt/adtf02QdDt
FnT499zZ3AvC/tYlC/O2opztFJoAnddv7BdjXv8GVWRt2Xvrvq5F8ip4d/1kXtST3o+AaDOP7wpX
ti5PpPH2T623/LI7vaP6Gb4wxceXZTbVZVSGHua6+Jqt60WbmcbbjYEudHLdoMfvhbttSfbzTP/M
+lpQusNhZZvf3ySsb32t4jB1+3TdNspin4j4eysXMT9GM0hqogA5NIvieWpFHrID+3GN7Jq/NadH
V6InxvJhVLu03H42evKEmBfN+MxUz6H22k1tZwcTBi1fn6eBSA4v3c/ZkrP8tQUJ50CBpbkWpyWN
ig3RLcgjuxjPpksNfFos0YZpVvTHNC3aB6stM3wOTRlqZrWeYbj1v/jhl50x5mg2p2VhdOn8NV9r
O36CuTiRFJCh4c+jJ8wT625Ch7urXAvddexCaqIEIeGUEFOcYZV4Hkloh++R5qHXVO5FU2S6Wyul
k9nY/R0mcpoBvZ3ijy6j8djmapnuG1xdimJ1bN+dQp3n2fpATNggxnYJQSV0rwFsdsayr2sXS1f1
Bwry6+3I1MsviTfZlZU1blq7Jxow6Sxe622txKkrM9e+7bAKX+yJF/NoS8cvMa4crB5RtIHJL8D3
R/WxgqrPK2lvPLep9/lKlIclNAj6fe6Xbept17Y0f+VQuS2AGgmgMCVX9phI98C2JtTXRF/jnC56
Mz9MRUnT1yzRvWjGDE1JpJzHJCU5Tij5OIJpRSfCupzT3r2zU4ckcPIr/Va1JXF7+JL6d2EZw+Kz
IHWPDbXfwRy1dNtitjpkBVodjaI6tHBZhyxdqPdn3QqWhMwSr8vxu0tYPAwnsYOWlD26nXtIuBvz
kDXOK7xEnhZXkQM5KQTkHGh+lUTvRdRXgcylATvJyFDlXY9CBNN+Y2cJTROzHbq65NJ2C/9h/OrV
U4lxOws9YAwU9q7Gn0riC5eeEz3JrGy54Iu0cCtl1npxRXOXt8X7AC5rP9mIjck6QUasFZ7aTazG
H51ZV2GC1WYjTFlu4YHydgA8heCXOxOdePJCJcC4GU7Pl53E86ejRyME0czaWaKusJD2yQ2sEkSu
8WoJopqdMeJgEPVbXyLFNirXxA08O3tjTUxAupjhqToIZk8H5zaPFA97dQWQjLbiiKTOCVW34Ep1
I8IKok6/mkffY8f51grWFAZNyHGeKu2VaD5tpxat/uUtRKek7L65LkQmJETW+ATx9HA0Iw2xhIky
moMhsLRW22MHYWKORMDXoTKGbRSrsz3hvtEB4fsuIyi/obE3fALMkPI0pI0QwEYOrQ3x4E7vZtdn
WGlsRITZ1oph3pc5NBC3cxiOmw6xcS7FnJdU316Mua6pweeJKpY+MalxmEq4xXYSCQosBWDJW81Q
XyTIDt2ctyW9BTCqkeQv3eKmtJtQW8v5sTcYarRpP+6VxQIW3kl8Vp2Fv4RwRhAZ6XBLNsywQy48
fIAOdE/2nGkA0sGMQVHqtiX0y7eEA+eECycPszmHoHQNibqjysXfQxYC84B6eASL8D1OQDKTfvT4
W4r1bCSPQ7GNXJUF9EJcGCMX71SzIycNRdC6rgALTHO4UX3jbBKUu6ERw3UXfUMPiCw8D9Mkyfma
rvcmaxsnhlrW6re1xp9LakzPJNGQ92RpMDL1cqnTA2tRkgasVsBvdOGj/yS5RUi2ms0wmrNiU+io
VJomQnMlgKZuyqWrb7re+LJNUzvCpJj9Yh0NDNQGbVmCzTqPRo6BtcE8Rq7mR2U7/d4kNOh+daSg
FlT4KWoTlUKVseBHiP/i6curk67XXnOBjNE1lHtaoe2cQUZBXjIlnCrKV7ScuIZzENUKdufWZqrt
O2SX4wZa75lljCc9Rm6GXMW+NUfp4YhFLJC1UDTTUk/2qYzivdtW6iExXOeRL2X6tsNNmrooDzsC
cbCNhrPElaBTUfnsgXDG9eOwmfJSvg5pk26WvjA/MjH0Z/NqsfRbwL4/a190Yc+Reholur2ihy2f
69GrAVOE01qrYAZg1OzBe4RVoYx953HXYbf5vap83GAOxbzgmhyjq0cwiOeQqqCa3zMe+meGTTg+
44W8AwZtfiq5xMuyyIfKSZ7XbJpDJkDYmE23xoQBGr+cU5O44+F7MpwiaETe7JNBSY4hrp4OeuVQ
L1b3YI2VdlJW7ZyAjCU3jizWbZm7RD2DBmPuSco7qDzOA+0dJlF9mzszZWtfKcZ8kjlGHPGQWp+8
ZL49C2bjgJAqkAsekRqL4j62jWhD5nIcxGnq8BoFuNjaUw2uHQC4U/HeI/YL9qqwE7CyRruJde8X
4pN2qw0VTyfB2r+aqX1CA5NQgHXT1pB1eUOJOL7OpIYDM4oSwqjINx1qS+2icsivNjw6hLWx8/cV
z8W2qkaKjsUqN/Q2YDz1BQdH0xfZvq9r7xg7xk/bLCh0CX0JmtYC+iDdn6bRyZ3wivy4aIt1QX9Y
hQDjEVXGsake2nKYaeaLHs6IAhVuTsR9uGM8QHmOum1TdtE1V/Y3i6yEx1Z9JTP2Shw9wjzaFXf/
sIrPq4vFRwRXb92ImDS/g4j6nUdWTe4l6UslLpYNfDkmc3I0w6H3HnNYCGdnBZnFCEEdjWGeYOC4
w51T5C52LHxcKGjwvBPq/VIAPbwfTZHcq84k2j53nTdwf4yqaFF9ftzmNl7x9WCNtPbS6ZYQVpW5
yTXKYjUtdGBG1odaPMC9z+uufO97OzpB7lD7JBHtPhJdcgfPBEy/WIHJcFmCIZuMkzlyaWI75kjX
WzLrJ7znZZStsOI942Tg9oF5IRrfNOEjep6od3/RdQk52ZJv/ktLBocRbDPbh36SyRb9Ov5saret
6DAkdY027dnkYz13Ey5HMfUMrqR9mGZJukL61Np4k5K6GzaFBJST6Ul2QFrT3niwAo8Gw9rTCiWI
F4wS8od9YvNuu/1b1BTJiaDGcpd32H/nNPuKu3niz2cELNfWrJhUDdZ2hWi75bEqQoQTzKxamgPp
5PotVEaebwtzD7h4fVPWZr/n4TS34H/lRquM5qipuXo0osx5m1f3t1PN3C865w2wi35bO3ieZ61y
D4TL15wlbfXUaVD+DQBwtPFeH4hcS99Hw+nPadYVgZVqIMSGuQ20dZ3DrCk8yHda87ymPTRSRhSQ
Fe0+ih65GIIWsGi8oOowIzlw0zbKRj4sOtt6X1ZrPLL/HOB7zAa0NKVPz7zq5HXEaxwQhem3ScOU
wnCicb+MzhV5kuOdLAWKCYnZsWzoBiym719YORIPLEBbfiYxZsNqKMofRrBoSl3FgbwMs32hohy3
VSnTsG7NOqAoV6Fp5fYLOQPjQ4Z9L9RHIldaL3e25MXid5Lc4rdqJisnduaaiUavAjdaZorUfrQu
g818bjXAf9SdeMvUVWI0t98GwbB7ONi4C208G7z2+mbZsLPA7jo11dYUZnIxVD1BWXKAiXkACVVr
yFd7kW9s4nXqt+bDypMOWnfLNADfZn+QLapxbZo3RhQNX2bpiZj57kJbkvVNfyQxGaHalYLS6716
M0oDN6gq6aOsIjCqtyv+YuoejVryjugr68fl9D875fSO/Ls5wroGVklQIEPN97TEwTDH4K8ZJhAo
qNgO67rSN13EnexTDr9nDvZwo8R/PvRO9jiKWrE0ICAP+omzjQhj3k+NMCjgEZbBLi6PnY1ag2eP
OCK9IBbaN4zBOzWeaN6ttVERfMLO2C4yfR68hI7FnN6T5grLk7NuBrwK5KPL/ADs2FCkhC4mK5C4
kjDDrVmahKFl0cNMi3FjuSv+ZibUbfecYssYtlmv+mfTkEOgd0QMmm0HI7RNTP0I+Mc9zGCTXiOl
dyHPL3IGu4sOJBhZgeElL+wW9KByY1jBwnJ3kaFpexqe6ADAS4RWFk/Pbg04GxB+HxDuUuyyYWKm
5431FRZFfqDb/C716ndelyIwMSJUm9lRWnsa6S0V0SjDXeFCbqkZsYc9i2dgKJYWtlidGfjmvwfB
+Tg2ZcH8QbJe0cbW/A22qvzhnCLCBAjsxss+mKjV0bmqBqBlYN8mhOhjn6Y7kAEOaV82EX+dTHfo
c9PAxW7qV7li9FUK+JpkynytOeisajL7oybrz6iIr3PKF/VaZoQvb8Xj9Qtgnwh5cdj2ScIMgJCJ
t1zO5WHVIa1kLPe5MYY7YbZiZwsQUj2bJRzXIO5iW1BazBUsFSPzdg6WmDUeNX/J8mch2Ms1fevt
StH/Lo0hOqZl9g7Z/fdiXDciOG5riZcAXi8wYAb1BSDG2isvclrEfgWxGnR6+g3hrApK5+SMdyXO
LgseDBNQMmQo5ssielupzC4GwWJp4Cxa8tPIaXjKbLf7EJAYQm/pCafy5Cpu8kx55iZq+/qWgmk4
u2DPXLN7iRtSnrGIYj0VI6MxR4OTONeKa1ylgQcl6cmsPWSj0siL26HRp5OsQRYwL578OtWi0NKY
UldEBrIzIn07E4QvZdd+FRcyuxMT9I1JMNomTowJ6DS07UIw7meIVOysWr7RpKG5SdogWlcqipT0
qRgzLnNL/NdyAvEyNsYIVnRIt9jVsUJ0JVDjhSV4aTLagdzLi09Ci+lmdi9tSlxxkS3vHPnGzmE9
EnAg6rcwDrMwQoNH1CIdCHGMPTQDRF7XdhjKujR50DVlXAdGvJ78ohy779KhqzJzt97UHeVcJGwA
7lP8PTszgUBJuVYbViJvLSdTwDLG4q80smBwdYoV+GrEzklax7SZ9S+hEdpJkhVcBLDVflkiNbu+
eLh1U/NLytVl+6EL8wGqVUWpvDZtsFTTh8lpFRbg+ohoNX65GhhBZdjtspHXRHQ/XqPy1ohdcSEj
VJzHCX5S3hTfNZ3yiUDbBTqTJVmpePg8OpGEALVZ2pYRoYBL8a7HcQvzMvOODKV/98kwXSMeGRpm
VRtxLZHohEU/9o+tpzPIJXAcjz8AmLTAemM5cQImOh5uq1L9giFpbGTroWfOeHdT2BV+DglqBHrl
qIX1zPAqS9iik+uUF21QZXMqjby86OyYHOwq/Qwja8wgR3M5tGx1N1WslzfmTNxdw5QfikVF8agP
/fNECG5oZhqBtl5zha4aLzxOrK6NadwMlpUdV8fLj7Z+rb8Vl4BVK621EbfbNs6TUJFfvlWjo/as
cgDOt1WypQgpDlrtGZyAle57DN5DkgDfRFW8oBl1j+SckhRGxtAeEL6192aDgi7qZ3fLEnN5GE1k
o70zmQf7Svqauq481zPJUHrnriHKvAWyDySD3Iw98gRsbjxpzxdt9dyTE/NvuJb3UXdXQmQu2BTo
BmGJnQKmrDns/xWwJJPp030iVKJCPbIVyB09jy8KQCFbG8fw2bSP26KL7jhRJCD5SBxtUeT7sZfp
/srNottZ2e1nHh0D3N5NPoN/w2DTBNPChEsCTOXdigYB+49iM+mU+9ECI5zamH9mZrzbPmZirluu
/WFQG7HxiPNgFm13mjHKnXQrNX5NJWhhNUZiNyl8/OCL6j3Em+JeUKLtiJO8zwlY2WV2Cx5WFuLS
Z1fvhzRHAr+K9YQLQx5t22oOUsMwVbsRlH+Vqo8kTZtNDNY6kBSjweqVBuM53gCwYnPg0fr4aI4s
aZwJYCRIUKRFUd9trGq9CmYE7hBhEb7AnFCB8IGsTsLzuve82N6MI8FoUzGxdl5f13ZUe0C+9cYZ
5fCAgWVhhYQFOmuHYm+KKD03hmpOi2hAp5hje99Ymcumaxmo82AqyTbObjs1PUpqz702m0zJek0S
vHHdWEv9l+Wp7rJIHFqV09uHbjGWx2YcGD9RWgQO5UwFB8BMsvJWJba70bzpK83t6S2eKjshjnbh
4Mk5Cpop/irHxd7mbhrRQE85i25yYgEzg/6oJnlPTxH/6i2z2pH6AJW8z1n0xm0W5Jkz3lQGJMbE
WAGAV1GLFDT2jnDfvSOBUjS3xLuTTlm+LEOTAw/lhbx2+bJj1qpCyvz2TuXNdKlEme8d1x2uBaIW
QNKmWh60ZS+0pkLmYFMiLzUAumlJfNIIn4tm8HasfdSxsbtr3EJLIlw14uWye1g5kXfonDoKtHQi
LWqOazh5V1Cf6dWgvL0frRCfiraEnfWnhQrjYBMq/zqZMr8fF6IndRUPG5N38G3FzHiTj6x7DSuu
jpmXW0cQC+kuK/PnTDoFvajQT51lzPwAPRzzKpe+wxaHFRTSWHtCmctGazkYVhS/5vHyVfXtO848
Um05wUkfJkCVtaq+dXSqKKlBNb4iPpG5OPptHOF88Jy829bWavjwoo0w5ey5VMRZ+/mysDS352fI
UMgivaSAhpaIm8mOSph1QnsBXnVA0H2zcCG2rAhuyJ1xaZysj9Hok9BaeMG6glscyENy9riqO1o1
cePB7rhHAp8HcmZO53hQCqOhcL/ceBYgfJyaHVLuoRJx1WHptDU0F+tDUdbtkakjMfEiUGzDbPoV
oQDbxLMEj4L54WYs/VDNt0HiXduzVn9b5ZSevSoajvQ1GKNYkKc+rrQJMRcDghTrTiAkMeNNk5n3
hCnkF9GAzFkTfIZrkrQbkTYEqTB/vzWuewSvokGUiGx9yyZ+pBhleW/HtovBfXoFeMw/xFoSMvoC
Vi46a79GHit5W5M/ke789SDw79NsBJGX4RN1tC+LjoXVS/PuzQP2uGkYLjmH9T7T+DqxyRCo6eQL
4oLk6m1c9yusrsBey3t3WvtXmz8t9DLWZEI3opNGNEqY98k7sh6QaRLh5Jg6oYiT6SmqHee2TXhC
rZz5UoZS/tD0BGV29opaanypIxaM2QQ/XSjy1EfE2iEDsChw1VhuvET0B2Mo+rtBj/pdl6fVkzcm
Zgh/2ghEbJFFAimjCqJ2sj8sQ+/2o7uYb7FY+metcWPINjVBI+xQXGylBWM9pENBR1e1cRPmhUs7
tECIR/cKF88fFBudh3Ec8SkyjwJUSqgjUumLabfdr7ayqjOjKcne34meFkZkvt1OkGLiitlsGrHw
ZD92gcCuf+adS7ODA/P32kftWyHcdT8nmbM1E7pSxTqy1iTx7yi2iAWlVP/u6+k10eInGP1Aba+i
nblgJKhcsFpVaU8vbswnwCSpN23HVpHOiO0FfIxbK5vUb71vxxeh0/RkNLp+UQPFWHRdY5rJqiDv
7PSWPjEGqzk4wZBP8R7c5RR6ziA2sYcioXTdL2+quycxmN8AEDJcQr2zmw0zC4Roo3sP86TPbkiQ
fYi7mhA8du3gvsPIoM5Bwg7OjP3FXpgNC35tzG7NaBoD4jngKJUqG/wRLuIb0ihjm47Os9vZxoMp
G2NPz4VixyaElqAb3iyuFZ2jrF3pBlgEFUn0mMLpObFDLJ97C6lFtbjFWdhHlFKAx3Mte4Wi6wRN
7ZD5U9P3SBeBGRsL/cHMPxDcM9G5j/pbCoBA8bDqzJ/T3LjkCAGml6zcCiRGLBYvbfU5iuwmWhfW
oHdpcQb6oRsnJjV+zaQgj79ANvKqZPpLlCDKDd92yVZ5Rt64tWy1l/YTRGho/iLMrcdGnCzr7FS3
cXJ00z3MtJTVjw5SynP3Vktdd4Y4CzWZ2rii65F+mb5JSOkmebP2fi32dvnlOfctkRmpTsPQnZlF
ipUOSD/1TD+rYZMqXioXjWEWcG3nvtafzfxprW6TdNc5DPisw1J3LNe+y2lfMIfqtMDo2FjV54XB
UnoQ8911CT2wbizGni0JIzlebar/GWCOJuK7o02dfqvhPJdfA1ZqI7ph3C9KBTceALWX31WJ2sb1
UyzftPYsmuxgscG25b3Telveeuc6uipu6k3DLw8MLSSt56QP27n7WphcWDnaRtopfXpZGE518WYa
kRzQD5kUXAy3i2kvsqNcTm6S7VtJorHc68V91TxVPDmKFvviki3agMQZ+yJszDNbv8DtyWIev65X
zU5+VgTpVQYgYQVYu7Hc21q96pyXcZMfc2M3iRMU7UNZAAeifeZgGPTPLCGLBWmq6GglvWCcHqMY
B+TAZHX+4gDyS3F0BsZxsjmqifcOkEoyN5mnvZBWbTODWA3ppwS1tuYxQX3EHcN7JOSvZs7XijuN
kCn5Htd3hTj0ydeVwohHMZgsfsCLZkBhv3jldR32znRlcu49ogQ6VJfOpxRPy/yCk9Jn09HJS+Tu
GvZauGQ0BDr9LkNTU1qbXnwVbFZL3qpw/dJVA/1/qaObVAKcR7+VX1ze4zbAd9np7bamywVSiR6s
rDXFJneUzwk81gMD3l9GbuQ3rstztUoAbpepfEpcwis42ns1I4+Sd66lBaVJpFlBrhUSL+CB9jky
2lMCO1UUpC9X/kRyQdKk8E6hX0NoQbHLfunqTZgvBMCie9oo73lsOXg9Fm0Fs9TIl+MzUL6QXXHQ
Ug1m+S5lvzxhTkXZul/iFDf048zmrbzYkKjnTG6s7i3TXq80RTa+rnnJwc54OQGe/a01P+veQxvt
MkSZa/PDiHKnqRd9fTC8ZyTka/EzwWllh1XDgIVesdfHDIXa7koANiwRJMt72j6npKCM+j6K54M9
6UEO4amtMd57QCmZ21MssEQ4LChxpD4Su4Xop3rsxEtnhrWu7altD7Vxxc6C2E2/JbjQgv1Kzd/E
eMFvxsov7d/z/5B0XsuNKlsYfiKqiA3cClC2LGd7bihHYhOazNOfT/vcTk3NyBZ0r/VHwdeXn1e+
rSE7NAlgzhIHiNBZqbUrQqPQnF5n/Am+/0ObBbfv1RU/CAKDJCVtkkQHgyqX1dwNNr83jtsFbv5w
U0batEakd/5iMJFwIPIMsCaFWllFWae9jkjSCK7aePFD4VxJRt4X1j8TffhSEbyFzCFp/tUjZo/x
eVL3t5twBj1EoxWWGtqAZuOT25yXTKTSQLPyTHOTzm5I1mu13Nn0rlg4rOb4zSHrNk/jY0ycmBtv
+uzH1YgdtiItP7XE7XsOTt3xalBTNCqocTgjRlbO/Tak/PmkSJ5f6A5JnTCxXquaqkB+IzMLDxKB
WpCyuIX35At7FkkHrHEhlssmASDx/vXmTZo6X4qlD6UWf3VjEwIvE+x+J5aDJt+G6dvR94vcGQxN
hX+s/M/auZInEGSEaBVWzRF9VGyGlbOryFOfSLcvDEIEHrhWs2IHtFhOWjC73ytn7tR+q+LZdc4p
yhen+UiGD+RlkYOMAE0DMszLmiNs30/anTfvCajoPd6H60CWvXzX6o8WrKax2WrdT617Sm5FBtlW
yp2Zv3bjN03XuwXZLeoDNG9PNpHULZrDShtoBMs5squNkp92cnW7JoCihaIhFOSpa97IxZX0nwAz
kJ2GSm8lo5M+gnj8apzrrWbE1/aOeCznP/iPuvtBc7snpY+NmV5j80cudKr4u6U95y2XJ6d4Twgc
le6tle9W+Tx4aGXXe+Fcud22zNMBESnxXwtI8kdNZiBA9LRdlbzm44O+vEvUIkZ/0pixEkq49zex
MYKNjBNJED2Wo2iKCIjvjyVB5zu+/T4g9JtyREukp9YqrxMmS774dMv8EojpYZxQEw5Ag/Ji+Mj/
ciytr9lEYY7z7c6/HUKUnCQ9Zyb7bCUSl6+EhyFY8l8N6sEjB71Hbz2ldoiqdHG0HZgiYb5vyMwi
Ea8XErp3lG3fV5Q1QG1HRkHUBfKnUgwfi2Ftu+QgvXeYAlbpciudtzT+FZfep6ZM7rtP79D29zSd
9/6JXXkzyl0PKYfJ6TClBzEiOqz1Tbqeb+KecXmxOFULyZlxOyDsH8k9RU1fGKdXV2IxpZ6hfvSI
qW0KvuQPDjGfeg66HaqiDAUdZ5wtBLwH/vqROE/dcM79XxJFy/GYzGd6Pjaiv7u9aZDSvEQHgns7
85I1j7EJJ++4EUUF/Gu/dRktTHmgI1P35YOBQZ9w9ahA3aLfss+8uGuQH5CesopowEHnXEzznlJ2
1bHK6nt7drcj14blHQ0NJqLb2vlFwI5M6wOCVbTql0U9LtOna/DEfJTZPy2liZF8UJ1Y7Ua7G9oQ
AUCkUAbp48fkntb6KrSfGm6wSc9TRjPNJ2iPVtFGWh5k+6xbKDE/dfck7Md4eiHou04Oq7NV6UnK
R7nuCCgIbHnxwWPr6b7Mrzbq26z/R5c6D8HJ8V6IKJ25xbIE+8qLYz4n+XUYz3pCjSO6qf49F0eS
ZYbVY16JMnzuPKGbQjz65mU2Hxrw9NHhfXxfjXt/iFjkQqf/5j6C7g4tLjMR/86CFOrq7NEg5pTE
iuplpOTOZ8+3+4e0MKLMJPo7t1FKbEWLcQalVMzlrN/y++8kkfVJfRjcx1yfzqP5LxniXWn6INSE
/KsLC00gXMXaQ38p3MWs7/Am02zSRIzpDMxA1hUzgdDpKmMrSS8VC5vLBexVjwQnIEh9oaKO0y4/
zsRDlt13hpJaUve5VAdp/Kaju2nNt5wDwNRzbOR5AOYsGeBnCMVk+h2WNNSyhSSA5T7vJGFCALcG
1xw/fkOwbn0sk3co0d3gX29FmuRdb9dbkQRDx+xGdNMjpXoyBe2mU/c4JCRlrjYHTRKq+GN20PJP
L3FzV8ZOoLXE5YNWrc7f2MlwTZ+m5pPS1IaU1ybnSKjBLZUWZjrYv3Nl9Tv3De1BNpdWIjexhn6a
3/tEV5dvolkUHHqD+UKxZjTUJSGOybdtQVflv+1I86mDkh9RDZciRY3DccQeC8HNsUu+JShzxT9Z
oXCJ6cpyc/St6mkc3+1mJ/p70iCRYHBox1tV/VjQ7MrPID7/ai8Sg70z4vgFpQy7eHtI3WE7Gj9t
S9ShT43HLfFrkOrQgHvq2HU25k3mq71r+XyoyfhFcHLD8pM/FdPwtjeQvGletllm7rL0eTFXQvJV
BPZ37vo2j2ZO8CkOe2G9mkX7ueqCLtMusK2fVv6ljntyyIRNSO+R5fukMpZzxG9wf1DN60jbxrXR
uHTT18x/SU0jGogFl+vXjCwkfq6WP78lqB/3jfEx0Jk08FHTvb0eKnwvCxtiKf4ltB+pMF/1/eiO
50E8T+1WwOMyA1OJtTFghNl2dPVD9cvQfjrWQ0tbXm1Bz5zaelsa94O7G8XBcQ2CXENcGRHiiaBn
PhRVthvor5mQ+Jn6Q69Og31SsOIi/ZGWE8wAxr12MOFHG0Dc3Hhx3btRM3YoQDc6exQhNUGOApI1
8yYMCLLbNgZoM7zOFhGxQ7+xyofZ+yGU/2slTdaWdiDtS209o17dZPUM5vPL+W7HF6WdDPcg891Q
0K/DZ4M1d9ZH3/kbaEQD8y/VVqZvkxsH68RJhC3pqPH4wA8Q8HuGdbac3yppkIw+w45kiN4Qm5H1
lJd/+nynt88OotXqbOQ8lTlPsn4RDaqvvbrFBHunBnI3cc6j/LOECBPifBVYVfYsBpgk0lSb9hqL
l2JygnG59G0M289I9mYg/FqIFnKB1Vn4eAC6+M7NeO2qJzm+au2Tpx6nZTdioa68AOQXxPzolPyF
5qq6D5PtxfZPXaYfaoCMYmH6IT1flq80Wd3P2aXRTngEqS98LN2TFO85qagrYhFXUJVE1n06HXWC
vlcDNh4/ngWwKlmnU2Y6Pf8bkaI2wz6h3IuOmaxmxeXmrqofn1BZygV3mbErx62F3qfNL0iewjan
ByVp9kP2OtLfjNMNyvo7mz79np8Q0YFmvVfmV6vGXWotoaUfiEdF0sVzvHrDw6BR0UWspajn0CjT
qFfYuKnbXgnMFi1+DJuanmL6stH1LXpBSNtwxuV1BGqIN3j7XgnYDVZOaQTWxTH2wfU174KDMFiL
6lzWCyw5tkegHqKPsyUyx+7Ykf7H78NF0uAVt7B5dbXIixoMDXtcG8mYcJDWDopE//OomS7NOdJs
/cNPMBOBw1ZUL44csOgqjm6/7HvSmPWbrIkwfbTyfdftClNHLb1+G7F5D2MRVMhh7dHfWR3dy8Yt
N3cM28retwsvu7tMB69O3oe5frdtbe+vNO4K/VzXNBXRNwsSthFLeQXLjKxxPoLvfzgMh8Ifj0TD
PtAxEk7Tss0a2v1MtyYbTkRerB96TzvLIjmlFsUxcP4bmIxfpYntIOfHZNGh76GnJjNYne7Q8dZk
PmZ9aX0gfGGOINeZm1htskILCPx6Si0rNJR+V1ntv7nwRGTWhI74pX80uGwRflNWbFEgbUWrr/mB
MxXY/f4W+dB3T8IeGY+RKpv+bZMr3yGDrlNWbI0Z64C7HNc12SOGu5Y+rJDl7ypFtShq5M7o7ioJ
mVdBzQ9qP8fx1cxGYpsIbRzW7jKs8lRpI5V4VRjrpI4DLFMxdvI4mW8s5hVB4d1MFliVOG9m029G
Lsy+MHH+Icsxk5OVlGQC5y8GyXqzub50axf5/B0dceSwJIE/55HNwdHSeLIuK/ocUqkTGsKJRNMc
49zVcm91vKcoKqdUBMpzI4jKj1bz9kU93SljDmr8lh0FEnCY1J1RZPeKxH8v1PwIEvk2jcPRLuLQ
Wsn7pNR9Q8QSK89tpwVJ3NLVhsga7nSp0fPa9/rwM8TOzjc1wmbdU6o7lFRaLLiMRxAGSNsfNIe7
V/D20nN9Sksm9wJPXC+Mq6WPkfgvsZzUT7sLEZcFaar2bdeT0N7vBn0mpZviBvg86qAOrlmHAjug
VdzeHz47NzLi5l+fwofJcI90SYWEvV1EzbQ2mtPTCIDUu8020cDjdFCf2ZnDEgAeWOpXX/xH+kMh
qEe6BpnfflXN9+3JqHG4olDYtiaaM4vxkdYzyu9surOc2ca7QTng1OeHYipDX5UHXa9we+a7dq4+
4JBLSgNTRMKNtlUKGuYmOTSr5QwvASgyzYSJxltIYmouCe5I80QHu6McIOY2EOykpshOhTcRv53s
4nGmItCnYBggopybU51wlnvri43wFfuDu8WYsM2BbTz88WPCjuRxHLTjrR3MBxVE/nNCYXQoFo1c
RSqG/ZTFhF7Iej2gHRpY76ivEtYTBRIh7rSjj/Jmk+NNkCp5a3mQl4VERmN4qCyX1E+bFmfNyJ+s
/rUY2fY6XOaGwDXIr5bjo22enL74yBcR2WhXUEjuZ5mQ5s94NTTMdphF0UJW6M9kSPdtEBvlWcGK
NT3HMyMQj0rOXdIOzf2CgLJLeUGMKvBQO6BlxdGNNnzlxO+Z+WKPBs1446j0WMU0D8ZNWNUQ2lge
6GFAGNkEquY+IiQR8TXwfBOlytubYKwEv0b5OEdF727Mwtq5ngxNp7owZh4x/7JsMRdT152QwOeZ
eNqVwEKEAZP45SCrgMRs2nigCFAY5HXglPi0+vboU1BR39a2lPIwaXR7m6lXDfLP6TDgSWt9NyYY
t3G5G1kOV5DZxkX77JFBjd7Y6wk7pryXEzZ5rgb6tok1K3HIozrzPdS2LQBLferYCemVoIl92nJA
HCzEdUunQhOFnj+Vr82QH4c51wNUs/drGlNiYMvH2kGs6NAWXt4MbbldvXeY1FjZoFoslLE5Zc3t
CF7u8UFLxFNcKTC0TGa3Nrp0h1srmnLI35UvEGwU21IYx3NAiOGWuu/NIDwkBDSRlAJnGS1ZEwJx
F1S+aCxgkw6TJwo09E3ZBHWOyosv59Z+uMZRg4KqXCdq5TUHaCOXocCw3KBbSzV8oqkXItcKkvm2
slPtXFVn3cN8bHDA1F2FXMmkCU/8WPhNgqWwaayH9dc99NPcqDo1GKXAxN91vzWDeMPn1VbIe9Gc
ZqGieNUjC4SvMaw7A/S/xcexSUbyhxNlnip7fbZya4/Ge9eY3RPJwA8Qw3cNv5xxFrtBi2a/BhbN
p31Ko1vSi10Gi4O9LIKbe9B7JlaoSA/DIHE+D67UPpoJpagH+WfodN7mWDNECnnsh3RWBTajXDpo
jz5V2vZUHXoGdxpgljl05uFYUvrYKRzQprvz56+b32Zs+NHwTHYodenbGxGjCQwQ/KlB7ELWMxHb
yQpnZH8vxP0hu//k2eOcxVJso0Hu3f69dJytVeb3ExhdP6fwwhW+r+SUqXaHvR+Wpw/EXNzbdn0w
Blxy9bgzRf6IJRxIFIIW7v6gC/Ng2P5fKzIKsgocOWn1VJNSfGPZLR0cTgyfRNqcBwhzGdvX2uhD
TPV8yE5S0YPS0OIoctz3RQOK7zv3wgTyMSEjDGKtfSiHeYYY4t+rTKgl/61o4vM6YFqbehSVafLs
V/NdXw74CXEAOE1fbQa8DCiz6h0gM8RGhnmQnqcsh2TgirCxK6K+vlEqtF6PqPPnqaZ2afkwc7rk
vBEhj+OSw4mf2wyycmCQ7vVjlXaQAXFDPoODqFtBsUZpz3FkoViL2VGpxdnfZJuL291R7LYjBe3k
Dsuwh2T78WZr62T5eQZnlLYZNYl405NxO8TKvkxTDYDokW1R+2w2dODAKsfCNYKRaF239cLktjnK
hW0epyoV5G9CddQ/O4FyvA0ys4PVZH+15f361N0q4oIb2iBsu2NCrI6TKiKqdAgRpBA2Kfc3FQzT
b7h4yM5uUBDIkgCOMUwFcjKvG8uhudYChq817m4QsR6YMrldixomnIyN1VYLoiPq6doiZaijjiIX
hGjINomQNmxnk668hrIVyPvtWMK+dtjMq1nVBzu1A5OchXZ2GL9tQBaCFFYLZLwfd25ZobEc0J7n
lS2jgUiVR23BtU8fkHepG0E0cV5wNlv6A9q/56aUiuYn70YWjeaD4dUNFdWr7HcySzF6Uo/1nXfe
l650n19XCxNhkGf4ulqQWaZz7rrcVS816o834nzK3YSjK5ywk0VCoBKyiEjex24lKYCvC0omrfK+
Fsi/0A8RXU1dptcflGnAGtiLxt7jvA8jRb6zSr/Xoht2uA4zrOSVoCVCFXR6pPG9Zxg4P5M15bm2
UhPZHXCeSYaF7r02jTLfsfl7V9NeJIXcszJ3Nsh2QIlsujMqQIdijPPjaDrHxicnw1bYrGlnw4VJ
K8wew4u8a0kI2XWrjfWtaWnbEkUftYWLqaZDozfTRcXVYK1IiOh2xrPW3Unz1zV8VLY5nVCW55qf
VO2g1hoRxycNOQNNnsTHLmO9l8Uw41L1TQgo7NWPKNKow1YWqiUzJluVVP38Gds+Yi+PKpiSiR4E
2fAtkl1MPDsPOeEcHqEmyXSdmsz9FtIhu2QZAD49uplInHLuDceO7duY66B4Wp7g/rdJQs+Mu7gE
P3S+wvFtQWeTMSO/PWNdt0PON6eXhHpgUfocZm1KUEd1YDsjEQS4KsO8dFDBM1jRkDku6YO79vVf
sfZsulldsYvapvARYbvEjwQ9hr57OmKb/TToT3Kefhpd5cfKMe6kU8Y72xshyckjeSPlhuu297Ae
O0SuXP2scXHh9Rgl1WS8Q0D7z6iT51fCX3pKtwq0kNg7T6pT4zYxG/uk+2J46TsTMtiX64FtEnOP
mJeHvNDWv6ory3cdgSQl0/O4r+BNiVYVGa9ITgu7pRKLGX2ytB/Rod/3teHZSswMjAofMblQt7WY
NQOTwX/PPjXVDJrgNxS5+a3Of9xM34WOdfIW0ba3Fuup1TIHKUlTDcwwTaEd0a3o4NQd2LWTSE4r
A3wYaLB8xVuL4DNZK2dLhUJ2RiFjhqYJW9FgVmUuq/r5QDULAhAxDC/jPOLT8D2wQN2vX/RaZ0Id
NQ5ruqpWfVPmttrZOZ54ZIydjTjE6Xf1jfFpJt/98jNFtRR2MKICxha3YkGaMj91FpaNM4NrJAzY
WeoFBq1DYLecQRU5eE/8F5xRJmR4rcvhYg56wkk632hpkeC5A2fYdWP2S5x9htB5AiWqCh/rQgsV
lhIWBfPRUKRS1nwaw+o8EqWpDSrlwtXbEQSxpAhsPZDRPB+We01doOuwBQ3ZdJ8ZlLvaGQn+ucuE
4frNvqmLbyten2Ux42q5GzNx9VJiJbFrktbhzwuiP0Q2+0TVnOdm85QzT00Uc3OeyptF2omd6qGY
LY+bqWqQ2FPfcqAz6BY5YTgv2jyAbtLks3VufbJF7OMU6cRy7V3ZHLp69BDqgjiEs6l9jD4b7cAc
/F4sRo0J0xwP0wvhAum45aOrQ9atLWcAOCyT4VCHMncb+pnK5Mfyk3/MKeudMVf1ewlOZC8vSdmA
fcOhkLkRE3ewrBBj2FE55WQc/ym9LR/1wYt/+0UYCfx4nB3c2LuPuQyfpslWJ1tDYSg1yo2IjPQ5
VG4HR7ka0ezQvxqTCsZoa3u4U0vVjQcC4CD5E9r6QqYfOpT1dPINEtyZO6JOlcQcYIRt9hb2ooB0
baDWhdp1dMetTgU02nHs5SayR3CsoFqTdMvXmhy0rE3pm+WGtnKDB3DVDOc0kfaAAIqN4Vyqd6ne
t5hIwonQsrvWRkhsMqchdoarHYly18RMx3GvMTyLdn2vyd7ZI44U58xw/i0zT0tvZtFIwhKyWJYX
4t9jUH0NSG0iSKAj3x/muO6CVtnxriMVChwob7c0h5Ar0lLGizDTkIzfqK96OtkphCgZ7zBRMKjj
9KOrQCfPKo0FHl2EP7z1erFFHMv7M0h8RVDeG2XSRA14BX9GpQ0N1Tq7jGRSTjT3c3XZt0t9oEGv
cIpNYgA6WF6MJ2ToyyposoX4ops6MPYx5iK5a4MuVQkaBvGQYB2hw6BBOjGoPt6Ac9EtrJdxrMJx
be6aqf/VCfoeHwWjGWqEOL+qySoPnbLhi/At2aDp6cXPupn+Cc2PXxLNnP4kF/qeX6b5VXnuD7CW
HzWTZM9i7C8CP4YF9JPxOLpfSHnRGsiW4EddMzWUtiSbc6/Lt6p1zAfsDsM7KUH4cW8q+ckz//V9
nVtRVk4GI2BPKllC4tkB9qA/eCvqG5vM52t7E0HmJqCVy5ITuX0ht2XCXYxXCwez3fnXtjQRNHbG
qSzm7h6zQIPUMmsBcYSG26Yp3721JLfHaz5ZYQc0SknR8O4zn4yKIqYAloCcJi9PiztCDBQMbePh
tO+K+2YVf/GQ3aZcZ/5G6/vTLIih5ta994U238VpjMfX8FmZXL0d+4iIOJsLrREdDwjOK2ArgP55
FvXOXI3JO6QKr3M8x82RMBfy6BdfXrFVOmc5eES9TP6Uwodid36VaGIj0gCACqgB0+7MFB2kN9E7
R9oQdDGmiSDXyTI410Lk/kOW+HDX9KbyyglAfw3CRJDZksz+R0uxdUiIhdg6TnafgHS3gxEk5nvc
s1MAvMQ1LTgT/fO/Rek8Ehf22NoDgGEzXq1JO1eqaF/jmJrfuG/TgBJ2i4svH6BDuvFHmp0Oh2y/
TD3tb5UrXyktSSkMT4YXZ/ZJQdFnwFsL9zpNbQ9LUz9isnouPZxUNjZKLnOO0s3atm9ADuIic2ZA
mzLvkAdTbQu7nj5005M6lmU8lbsV36C815vytU1ulrHFhd2qJs1w0b7TgkiQkgzaYYUu8LgwPICK
jRz7v7KSvzr14kBUCIaEAyndElPFK5Mnwxg0lkZOg86DGu+MLB4i4bk2on6LoXvq8VSPzKZB21LQ
LrLhnzlKShG6wrtb+uTW0eIjZ7BzYt1UCpy4sC0FZHkRrNZZ5n6waiT82ejXRjjn0jJgXW0aJr28
+6NlT0ZlwZBTrkiwy9X9zsDntlWdfTRNhYdkYRFqSm3d5CS4BMNCF3mOxxMyg0CMiBpv+d1IXX6S
onaTdRdglZGtINDcxEWKL+yGY9ukMXRjDW7zSB+owZKvU9xLBFv+DLrBAsolhkChEwk8QDq2ezrT
nWU7qMKmMdCbjUOdVxPDemw6xXboHX6EBMn4K3uIOKgGG99IeSpZqVPhbR3KCcApiJzFj2OvVyOZ
hu+Sl7uINE97mxbxJQu4X6Llqi0x/QRKuaPzO1rlQHW4Od1PYze+8q+ggxbUPWe3FFFZEN3Mutg9
Q+g+6xgnwzLWXBqnzX7blhD7jN8pRgf91UrpONojJbGjxfZ+aeaFwutHNxoli/S2JbLpYDkrtuDS
W+R9t4DCtZTL85cctigLptzhkLxLi+5hVVj9GOVM5rKitR9kWsFSyEWHNmV02tAMSioApgxIKb6T
dESRlHW9C5zSvixi8h40eo22YzrKE5XSZsRc04J+0knhObRvbFw79bdt7Kvf4hbdhhCFeXF0tetA
6tSPyvmL2spDrHEuhEhWvajzgA6S2YtD8CAgTL9398Je7VCTes92og9nXrc6KG2eOjK0pr1AsHQ3
+qI9ZF7mHUqlwM3tHHPr1NdgaYYNCTJX92rimJEjqBvQpXUDlDEeqf9ad0koeMhvhwiZUOM7yTcU
bbqDc6krs/0o9K47tsovHjpKx+9Ma8zfdNfxMfjeyqaLbNn6pNDqUUxfKTYUtRxtR/9e0axpBMRt
9JpaBlpztcOICX1vJ+YQOQBlQe5azR60BPmCqXOge3ygOLXM41Rl4nPQiWFdnGwKTQIQQl3LX4r/
C70QDOJlwMhHlc4QzZkG3OYb8dYYjV/6e9/FghVfz/XlnweKc7JmPN3w8vWR6oziadVR2OnlPJ/R
dYs+wKACBd3J59XJiIcRwJW2hqhME/lXY1NiajN3bWgatv/c3uGdZJIO6AVcHjFwmcEMdbXBW2Zs
oPZBWuUx85dbwpDWBHORia1t6N5AnaPZRx02AJKAmM76GANRlzTG1pt9I9R1yFY2jYbUBOAsB5WL
dPqIt58wkLhxT8o1zL/JxPbczQM7Up9p6zZjBP8piGu6UpiMfi1t2QBI9jkPs0HHsf1LnhnVq2kP
Z8WY6zM7FII0trGKt7NLZubctNpT4xZOWIgZ00xsVbTrTabwPsXQpK/MGzjvKkAi2jZQXU/W9Kak
ne9qfDV4/nAYAwq19dvq4har0EyEHaGl22E0xF8mHu262MfCmR7akkzJrUzgCxs/4bIwF3VsLS0n
LkDXcGAybxO6Vr7bU0t8RI2FAqhxyd7o/lpYQbBFBshVqXZcgXRu0aonfTGWExWXdcTEzc4NcHKs
tOqDDL4inMzuuey0N52FIMq7xTgTZaVekEJ3F7hpGnerBBjLKOKTj4MPn2CbfIPhUOxILjTe9lh9
t0s2bs2hiDcDSMNHXa86KNYE0LIq58zj1RB2Yf2WrXIwEgxyn0p7NU8O5cP9z+xqIsOl6lHx7Sac
l42ZnRQ6rmPmIn6So5iQNuVE3vS4St1ymQOVLwBOnDrpcjdPtvHYxc5kH/A1xfSBm2W+NWMznwOM
KWg7AFzGcptnA3kyJSI0olAdwzq1Nn7HhcCk/Yo6/smGQkWE35VbOtQogsKCcDaKFZaT8nNCCDSD
DhWfWFSinCPKirVwdd3JBWbSC6CWpaE51xPkNxW6g/Z28d76DEy+MK2kCCtrfbVWC0aJdCkL4DRO
EIEuaJMailn3vWF80hw9hwslwcuma5cVJjRv1PtKmWZC1muNlkDOqRmYDS3KtM1YV89QI/C7aV+o
gdYfYj2j9nZELzMPkHPEfq0RrX5qx8F5+x/8F7cv+y/TAHbrOiwCJgK0EOpABv1g+5Fci/Jn9WN1
LpqcNs4qLicRdBbEoHKFcb/ajUcYs3K2TZ97UckCd5RN2kMFwlB1t2pbKzWcCy1c/kOrO0Poi54m
DQ3YbkK5t2SpeZ7Xcn0hl7fer3RH4wTWROB7eX/Fsl1tG3Ml3agzKJFmHQ0aYcdf5cjgAWTJ2LBa
+g4/LGqOjuM9ozc0mKo+A43Ty13p1RSRT2DsWMkRb3meQRGYw/TWTZ9T3jX3eSWdb4IFSHdzAPUl
KZArHxnqb51bbZd2bhoIJocQO/8YitmQd2uzoGSwihFpYcqlBhGVcdpDkVSLkeFpT9C8uCJ5sXLo
OS4MzXrVlSbxs/fa2aPim3wYs92B3NW7udPlNpsr48q7cKOgADfpcM9JWa3pOBmlT67Q8I/SWG+j
YUPbgeyWkaFn6dvsLjq1xIN6lgNPCBIMCnJ7UbAAaZCmpa1rSDnThoRUApE9Yk+IoYUVKyr1z0iz
9mdayA8ClR/2uEyKU5vI5lKN87cuRHJhoJA8V8ibfdW2OKZWtkbRTNe1qcQJGzCJenCSoegdomes
pMJKiFtu9DjcGwXzUeM4ZwOCoPMz4K+sT4ywrDucOi0Jwej71glxsvuRklS86VdK2ReiHrZJx8tm
AN7fCHamyyK5PcAcZ8sCmtFjuFnfi2SwX7qUmW1KcWlUYy+Ig/T8benYcq+DYW3ybHkj7A1onNWY
rA6hg1yARYVSOWBzS8014wBcaIwtcEPEw2Q4M3c20Yp/KcIy/C5TvNclblJHosobCf+AFGDDMTL6
OGxRYE+f/WwLUWbthokIVzKT6vvbEbZxcWFuKm7eqKKHBaNmTZrVoP4tRF8RaBpfYoHPPV6qPFRk
UaFnSf84iIjKNeb3ZURurFRs7dOpfGFq6gNP155mr5sj8snHh0Ka9Usi9Pnit4l+Xqvsx6bGhw/q
Jcml9gp9O88TD7qfTldWSHtLr1f33jYlqLVtIZ1rDNivNPuVqwd1TA/la8OFEpp07BxInNIOSUzL
bkNhdaR0m5w915VH4v2Ql6RrYt6uOe4vZ/b0LxZagCVLQ8My9xY5AzwoAaXrbdjahth5NWvxZBnj
a5JT7ux1gzrXWTVGrElo/SaZPUF24B9XaIYz4o3TzYpVarOq7MuXWX0aa1WeEGzw0clYAg1IEE/X
Q2+cy6IBcfF6hwkkIe0QtaddPhFUZu2HtTIeIIdQfXcVArUR+wJantt3kRg5w8jaE6E1zq31z5n0
6sLDRxRDmv6SrYGWLbPI/YktRBNZTRdmlvVW2FnAqeAf5PH12G2cRjPBlSumdVKn8W9a0Ywxeze2
FNQlrYJ6dWvAdrNqA75hugiHziLB0aQ6XUd7Y5FPsEHViUisrzFiIFzazKRssQr3jyXICkCJfJoH
+1oOSRPpxHTviAPVP92bzLy+uQ15jRgebUch23X0OzFqX0Y5qW3W2XO7weCtojw3xiOxJBM1G/kn
xmtqjaWOvtf08PYmrb71/XY5pattRYkJX9joxUdWdsiEbTJ03SGlzteQ2wTdBZFoxXyuq5pdo/dR
OmlsA2FqN4z2OhILX5hyl62dGyVLqfotejXo6tWfA0to7JEmwi7vVg6czP3Jxza7nL2lIvArtv30
dgUU1xQK4IsE/hegKzxhHXPUqalrkxLOsifwHEIVxT9EXLc3+179Gl2fPmTC865xirxYUdZ2T+Pi
LboqVpyX5f9IO9PdxnVsbV+RAImiROmv5yROKo4rSaX+CDVqnmdd/fdof8DZieNjo/tsNBobXY2i
SZGLi2u9Qxx1MIrHPAfLDpAXShJUm2BGmzeAQH7TR7YevGwIvhgOLMGMyjIaJ0h1Cdj9ekDPlaI2
ND863TTNUZREjUC+lBhH7gIjq7awZSH7276OHAkGzn2BZqrtTzyryNO3moAiVBsUcQHU2itpgiFW
wrwpgsG9QxLRXyHHbUDrKMNlT3RexoNr33UZjnNqyF5x7zY3vgv3Nx7zHvpQ4KwbYzS/VvkEV64n
1TK0JtmIsZ/BmXzVVOZvke+AFHY0tnPHiTKN+jcPXFCdQvfAoSDgriFgchRd43K0kT1INcD5HA/0
jPq6g9hB+mNJysiJhypq2piIHSRW7d5YVNfBkaYKzSefVslXE6p8t67xhf8G2aNeujXc5zBzu4Vn
z/LmxkjmVzkALMyCZKdPYpggTR/duuaAKnLWHnuVxTsT8fil6jV6w+hJ7YTqnH0vIQosZF7Smitz
nMYXkS8GWt6Vbo93achLoO+G6KtXpL+JwcieZ/bcJcqjp3b0hqOVtjlBKYLS6Shg43Ygvo0Is+3l
MMak+YCAXHL3joJ5+JyVEcr9E8AOTw3BJtAp60vb0wF8TGa+BZ1Anu+4f3yV/mjQa2ZRjHA7lUZ+
Vwwlhqi9It8rKhRoA9TxuAJD4AJUH/VnH1kKMG2AfnUUtimiTv7KHGzDWUR0G1Z+OYVUlzWzobRa
psZSN1myZlLiCNnTeDLTCCiIyd8Thd8pH7g8rNNulfQemcEAJYhykbeb4BmAAgZaNxSU8TSPzkfU
0eXVPeI13bhd2lbB90Sz6R9QMtsJbahuXbxpViAwAFdnSD/eJqiocL1qzcCnIbVF5jDeYwkMZqWr
rQ2LFGxGy/2j2QHo8NJ37xKz6u5MzgxS48W0R/9Ao5zrJhXXv4eIuO9BXqWm3Y13SVeiuR/m/tbg
GbYZx44a5uDPQiAoT9BhjkpEvP16Lc0630ZOZB17006OY+ijsaCKaJauMBdWDfvS7+n5tGQqSqh6
E1TircN188uI+OymNQ1YyJ7k2jLlhtzfE38QE+1WetfaqPLZvnH0h6B+MZwYqCYsH6roNak/XHFa
wxqgCL1pq9tKatFX6ZAri8a0KZq07brKwJ3lYdK8DQhPPuWNDwpscLTnOqVDSRuSWmTHaxFtcYRL
e1ADsawFCrwjStgOIMCss80trQGy5ArBSYR/BnqC0XBAaNq41Wyr+eGVljXrjw3VY2egEwKBpl4a
SfGbGoP5p2sNQjpdubUtIp7RDpIOkxaD6oBVAEdG2guv5L1stEH6w05ic932Q/Mta3lhIE5Cwt07
vwyTW6MNPHOT9hLgi2NVVO3roT0EpQrv8pb6qQGQbTC7mexi9gGhx4jfHBr9vOHBMDRjqT2WgZN+
SRy7PAgKW9RWqQ2bhoT7Y09gNIfRtpZaHGLVgM4+BBGO+sYxeQ/SiWvxuejVKtDF9OBapBPwCKn7
0F0B6bTOhz4iX0MEqxVU/aLhD6DzbOdojdrAMh63qBRWu67EeUAHr/UjEX0/AcuW9S4nbKzkxPWl
ySHejz3QkFE38PaOULH3Smz8koSapgnq454HNCqzPdwcVKsIgbnxh/SHZM1K5qu4qm5rjaRiwq1y
jaZkb2xq/F6fPAdkLjpswaMB/xwFfzTdblozcrat6lN47Xa59cqpQZhDjT8qPCQ2sOcJGogGcgdA
cqVv0LwkwYi8lkxt+gIz64QUYWfQdfo6NADL9V6f7rH4wG8Yg+Ut+rAoB+vcwb0htAfhyG7DO0zs
+qoJfmaFod2YXhQvp3z42Vn4eDZ5Gv7NEOUDDTnUGyPqi02PnzWM4tBE48o3N8YElJfGMQ9IbAM2
EucOMKtA1YLcqOU2GSk7RqHYDuh3L0YT3nbnW4gxRF6znsxagT7FWiNvOvtbVfSU7OaIO8L2u+lM
zbt1Bqrhi3CovseadL7LsaKxmNtFfoNOcLWyhcX3QFPA99/SFlxiUdrZmoaEt1MRbBwPN5V1pucR
uhFK28WBH61Dv9WIsH62NkdAy6Vw/jZSQylqlgej4IOWTxCjb2KgrdNMJbVDdDj4V6oNND5r7cnX
c3k324k/DWhaocCARgmUFLALrWXceDHtvN4WeBQ2HbY1jv1GeiH2uAZodza6g2QqiE8tTfSXV1CI
/9Csm1FVWI0tQ10hxlTneHzEcYtAZOxGN4kFtjtBV8120WumHIAge/JNZRo6jblX4B4IJydwJ+NO
i4vi1WqRoLGhoq1bttMXkzzoNkIcYFnZoFSSKPLvFQ2qfc/W56ZqerAQcAWyGMelLkdXMLB+0iky
H6Gj/wIDSIkOv/Rt19vNqvRNe+vyFrzFq8K4c8RYb7iEi20yEQGjKnNhgqY9+lEy3IRx7b7RnBsW
PCr1Ba5iwExt7C0w/qqXYUXthA24RNHMXlsp6MoCJZEFzZjopynq/N6CInBPnsh+NHX4aBqdwyHP
QWFqHQV+J5NzOqe+ohgAbwINIeTokEeE6xLMdPUx2AZ2jzlshDdbZGu/uOlDieQYgamPJrmJPOXv
wcACD5wol2oYUq8qI5cboaev1MD8dUltcTl2QiPr1MI7innBetQUWVNa6H+nwH2uYMI824nGkfIy
yz2odtDvYR1XGzcJSawgwUGxN7H5BtOEwAUwP9wMnVU1+dk+SAdr5wvgJj4KCxWaH4p27AP9SOfV
8KPgkZdJdyd0dseUT8UqiCZkvgJ4hJnuP6FQspuw4YTLVdK5w3SYRGxMqIfBbBRalmzjFM41+QEM
glpDPC9BODhQer/M9Uy/oeaLWkUSFne6Ig4t3dmVx+xH9UXTQQk1lIdQBoPXE+dqW5tJeUiLBGGg
pNb3SHRPy9CgVuDaYb5z6WjsAN6ieGCQ02xSYZWbIcxe6oyuOQE3uDHRWFTA/0cy5wLVy8XgNGrV
Y2SzNrMyfJXZiF0I9UNgnJT0bx3NMl+BPFmbek4tUL4oto2gDk1ZTN5NEMx3UdW5m3QAVRuGHToc
PbDiQab5Sxyq7EmzYOLydB7BcFEHj5PiqzsOYkOUQMWSRsyuiXV1CPW63IToNb+A80TgI3FoTIFT
oPeZGxBa6dcMSYv+PELNG6z4qJsONE4BqdLDlT3ZJEKvMcDmzCgBfNQu5Wen4W4AXzr7ouras4xT
RCySoHrW0gG1LJqGD0hKs8RNkR4Qe0esQyIxWU9FvaLSWKAZrlOJj6tk7yXF9DUnC9tbQfg4omKx
irL2D0GFZ7LrtySFiMh72J8gNEKqa4H+Wdhki9hqUHBGfG2IPew1mqS7KTyh7b2UEk5VUqBkMYEg
D6YBuLjRt4hwfwscroVF1gaIIYMJ85Ku0FfKiv8iCpqzXREugD5aAlgC04tch3EY/P4HlJPvNboX
N/0UjC8NZfMVDdpuM/oI2oVZ45IRBPY9DbZ8W3sd7xP400gtYKpTawLYaJwX8KZRZHOpXSwRm3EX
cUyPMS3sfGnWdokOMVdQNaTOrxhVyH3poHVUdCS1uj4F9zzsSp4o4OCeCidOt07nypU3UivqDURA
is6MjiD/+mVPWCNjBvvT5c6AdCc1zToLwYbnntoPooBBG++n8lDryKCg9a+/WUVr/QzFLKmlIAzZ
6LAsoyGs7w2vV0u7jcdNNnn2xtHd6jXqa8oJitcxhu86BZpg2AM9N35x+GGhRonCpCbGp4O3wT2a
jtyjwq/h79CPTjI33QMnTUmqchIPzF5+VTOOOC8R1MnA+20DJNPv6PfFazGY9S8vaIPfWo44ZRR7
4cYoww5711kDM+7AR4ODQ/HapKzVFe1LCNrrVSdfA5UL+1R1w0Dj3MOxKCra4JnmsEdansRPPdYj
BxfVeiD3Y4OIVY/fmFXaf20J9ob/il56ZcqdBUzipmypWy5jajVA4pMEcGyYVOW+jLOSikmZ3hCo
pmdhFtqtoI+/TcqW6EKeYrQkTaBjeB1GCjKep/9Auua11v1Di9g7ov+UlxL3ueifc0V9z6CG86Uc
lHPngz4HrAG0DtyrgGYGXDBmC2G2rmYyOdahT+6U6zcibfFYoFy7NUUcfhUzQ0xXRrCnWhb/SU26
0Togsgc9T3heGu2wdpshueOZkT9OQyo3Gm5oG7Ra8C2w45dQM8t8We+iHN8XRONcKrUOBXZMU1aW
j67yLnXWJqhHeROk91BZ0ShpPdojRSOgfESUIBy0f2a1lOYl7GbFDQe906pPQZcA+KQRAKZvMMNp
KVSVr4kh4brBRYIhMMHoebKuRnx72QpmBeY+96ZfXp5IPv6M7cjC8tav/Qi8q4Zuu87/hm6yPFjT
ZNKdHfKVKxt365h8KbtCnEBHAInmWf5ChVn/gemRtbOj/EkviYdUfP8/fg7eNlrNC2Nw8UCKhzen
d4p7aE/Br9YIuntjoiJHUwaYXmm7JBLonaL21KaPlIXH1y4nCtCGzXd9op7LcqgWlRreDHpBv73E
0+ksuS6vBI90Km30byMv8IVlDuFBozeznUyBokHSsFE4YndW0ONuUMYkO/BSWl4hEkXD2YGF+lNx
54OrX4Q2iZWL/Gpbe+sMDm0vZtOYBglglyLmslGPKBmXz7lEmWd2OvLv3CGWt4D5ipU9jrQ+dXO8
L6PU4cZunAcjo0CGv1+y9VuXDdMpF1QQDXj6gfhxjG61L6k7P9LSCNGIzX4C6/HXkvf5ox2Uxm7o
kJKL6CACLRLpLXVVeLiUXbedidCc11b+l6G0f6FXn90aeQfJ1+ydvRmbVF0zHU33icdwBrCcSME7
3Rhy78m2AUz6qqCekqHsGNPKPGZAqtaCh87joOAZhAZVB7NHj6iJCueh6mouTlfOiRn8j2jQY8qF
fLVRh88UxyO2IfPbCd/FcBc6oKt4r4lZADrjZ5i8rjPCVN+4uB6HMFKspqifrBEVTGIJgjA+1kxg
GTXYOAYl13YMuUOd4qc/p8xZWXZ/HBQaf6V2628S3MDQmUOYJdC8bkvVMjvq3ejjGCMb2lvQf6II
lI4y9fGYmKgQeqBM7hoF9xpLYjwnBDoDcmSSomruagVnwHLl+IJHlqCs6MlbEDnQxG3jzUFaIooo
NKF92FgouTUBCt6Bu7XATDwg5hXC0QLMgfVdv8LjqwV+UVBESwAUa7CqDQ++mZMUmC5k3oAEFII+
jZvo2CYa8rYAmr+xzc69KdOp2GoGOJp20qodB480ukbdvIlUuPJF6twlIGNX5HNEo6b9VoAq3NUg
Z55KZ8IdtMVLEUGFaEMRur9B8JPjqmoS9VF3nj1Df1KJ1a+ifJT7SVnfRGehL59wnzYZLQoAl85T
C79uHzcpgO6G/VFaQLQTrQ129FZgVIE72I6uhB1bgsSiy8ohoVZKtqWx17iU3HvMsIJVH5uwcFDg
5jEDM7se65FQX+d3hgtlwGxLHmOeoIveZdkOeS0d+Hcb7TLLKn+gAwhLAziJOaK00xICpd7cILfF
xkUqSAO1xKM1/SllpS/GLu02hVsVD+wr8wb/tglNqUnBKwxqrPvyjBhRQJhVTfGGVxJE4k5r1cLg
SQpiUUA5qcCAUM3jWa5Mg1gJ1miIK3hJMQQaDRD6k8nhIgQacmVPsFc6WTVgcL36taqq+qDXWD76
pRNv/XEwVsiuWSsAuj/o/tMURHRzn3PlrO3GR4a9qBFigLC9BNijdkmEpoDZugT7UXxvB1Xua9r3
kI3o/dQGOGa/pLDf5xjW9Eb/Y+hifQvr3tk4qWz/YGZk3xpuBLbB1X8h15duKnRXn9ze/REoB1xb
RcmA9tlv8L3GmrYNL1Pq6VSQUHtzih4UiGxx2OpsKn56vrUkuZkBLRzNGsvbqBGCoMTYayV9Ld8q
F7OufBA5J74w012rmf6jsJr0SfJQBD3eDN2mpDB9y6b6VTY0J4o058XgBFxEXqeve6GDKK0NfaGU
lq0GOL0LOWZIFZK4LYcJjiagwHzd+tx8jUerCfO+AIZcOGwHLRCQgajAUL4ZG5y00EN0wdfdRphg
rPgUvL0DfVw7SfZXtJhjIveU/GzGoj9YqtV+lD2VoVSYDYRE+VSSUj7QWUOOSveG7+R5b8DMbEqt
cGNwQh1WVUulqO/AK0RR/pvJcaSpBi0oyyW7PKIF5RRBfTskUiIgXFaHgLCzCwr0MoH80Zegqyoy
GO2Ab3BcoX0hoMXFVvRgYS2/MlL4tDLkyaQGt4W1743eDXgAXKBaNYIqplqpT6jQtPiAgJYC0lSr
arp13Q5p48CJXxsP1KQjaDXUMVeDpfesIaWvZZNrGsW2qkI6v6rB5vRvWFFSUI4Thc6IjrA/VJJh
yHf0ZrRlHMOA7AxzXAOlduCUwKbQe8yIpgzypDvYYAG6xtyKuIasXo3YJdBkvIOA8iWKYyKLnY2b
2oqppAactASBD4hcbbB04lGndUP/LMxbkgAQ9/BndJDHSqv3VmOXNB2A29AmkLwx2rHw106n/vpu
2/l0SodhfulraFvBn4JQY63yfqR9WHpgllHHRYgussf21gax7pMFRn4Mhr+MK0xnbYekkg6p8Qr4
6LXc4y/Z0vzH6qdGLRz4gmt1dFstdBm1udgXunX81reAs4StIX+OqCHwNd+6rQtopAtAG7/tfmj/
+jZKhhLJXy0p/jgUZrcgcYotRnHj/OvSv7AN5KozaeoHgnOOegTygrOYqU4ohieIoHcaIASkfy1R
01zkFQ1KJ5H9qrR1dL/g495RPaJ635O/LWouXlhwKt5VOEKhc4rqWehAYWldgU5wbFd7mljTi41n
wpH/L6YGTaCt0zbU1rINRoh9wJEAJeq/tRYwJrW48ndsmyEvhVjwPC1ZGnMWRZAd9H7bdNAvAU52
g6onYojUkW94kHYQDaL6Jm6p7iAu76wFHTsUREy1bvPIuhVGHOIbOmzMEn5yQXO07++7ThMvdLEh
SkpBPdJW9q30SCu5K6A4GSamo5bIHmIxiHU1pSWqERgGqCqE5VZBihtMpIIs/hKvIpss8lkNhNo0
ILQwXMqqRcvGtkBz+sgWOUYXbkHQ0ESA/w79suq/Rr3XvAl0u1BZpah0KE0gZpgeW8up8BBfNtl+
VYi4C16ULw698I3yvrgwGkjwZrcSfQLqCusjWFs8PffUBdEihigG9nNulGat/O6TKHwrMxpiU5fo
+z7IrMcgpQ6rAbx/0osCztrgutDuwQQCiawoxVu0dGl7w8IC/a0sw7ize/iTmte+Te0MmhTo0+oh
FHPej+26acI3SfVmkXTUKKioyy37nTqc7CXKNCDWUBSPtgjcAZTQ0WibdVo1jQQk0l06reTJ1Fh0
996q0XBE/KN64fFrbDv44rCi8U+5LQ2DoxJ1pMRGNOwEtxd4WG14UBS19d1QgkXGjCxWxSEf4PR6
gKoIRpTGhKichZMknLfC4bOlMGxC10IX38rSV3DlL6qxiTddiuVxiN2w7cbVH8R7ATzx6K1RlbXj
1ZSOSIxhVrxwS2iyY0Ao1wZ0yxp+6DIqNetpAoYKKi+sXnGNEVunSPpjHFg2Vwrbrhb0UGmeTXSR
0ZVxQiHvhADVzsVtAFgxW7qpFLCkVCXyb1m+nRrT+ZVHDTacDl0B3wM0ddm7/bPFuWUK0xWWSWfG
EvqJRXwrfclLeMwPkJa/+lOxzI3x++UhPpucM4TlkkmbwrakfmLXTv1LtVHZ5Qdj2o/OS9yQs8Ao
hqV4eZzP9uZMwlCukAbhGWdq7M/fubWHQTVZY+pmhyL6Qj1BFljLETjb8K2EDXh5rPk3f7RS/ziW
83GsCvpROJsbHsbhLfP/ush8u3SkDarhSQom7A701uURDfPzkFJXyjY5BS643/lLvpuejwOlnPOR
Q96jKgCgvZ0OcESB5P0B87psNWqmVOr73657HGJqhfWVOZ/5jhxqx1RSGiYNkZPvmAwUQOgtZ4ef
Sf69g06WuVxoq8vTPPMRYeAIiioGeErMFz/Okia4maJbkx0UUtkA/+LCBWQBdyY/eu7d5bGszyv6
YayTvR95rphMjCwODmWkHiqcRHrCGL9dHkWcHcY1Xdti7VyOwMcpAbdUvd4wDLc2DhAH5MU29l8L
84Tl11J+tUxv3bXPgXWD4xXNH6qYEhLLFze/J2CFHq+pLwlSXcMNpniXf9qnw6+ErnTWWZiGNf/n
4y8bkrLRtMAVT1ZXf6vEMzjcv5dHMD5tmnkIgCDC5j6wuZg/DtEZYPlxMjKfeLoAIEBaQngIiHQm
tkH9L02AyPHrgxiS7wbl98EqjzP+yo+SLZZNqGlj6bYgj9pe/lmfjq8inzCkbSilG6BM5l/97iyV
OF3ym8v6aI22udGrrITDM5Y4Pkz6oxu3x7q2UGKCa07Cm5I5/+fDc4h0Aq5hS+d0R1CECsD6iYon
P+iwakLlzsZE86EQqvkSFfgO6lMY0WnQrZua87C/PPy85h+CF7OX/KO4MHWi/8lntyBvj7Toq+Ng
vFTTsUTbDWca2Hiu0641/+byaJ+2/zwaIvuwTAV3wD9x7d1aOzRKqLI6FZ6HNKup15TWH7NIryzp
p7gxj+JYCtoOIdKWp8GpyYCp5lZ1BHTrdSGm7X/6HrfNdk1SenlCn0+N7VoW9U6H+8w11ck9Q/Gx
LJ1+qI7AF58q27/tLfP+8hDn1syyJWUfAQDBOF2zKguHyYkqPE0gwz0h/yIeY6NBUCbS9Cv3yrnN
oIRgOpxTQ5cnQdDnGaVHZt4c6UBjWmx+Awqz621o1g1dykQZXwbkrC5Pzzi3hIqQQEyQ0v2UEoB7
belCM2hKzZGs3d4ElAiSv4jEbHzG79rutY/axx5sVOcijBHuUlduykY9Xf4l5xb63Q8xTq6bpuyr
gDy5OTYgUezuMObwJ8vXy4OcizbvBzlZ4rItanDgVXNsccvUvsTjraWooME60Y84/dXat8vjnV1d
cz5vLnHXkPOk3504HI+suBiZlE7hvWoOkect/28jnMRPXGA7QwLMPtJc88miYZcO3pVj9s/an4Yp
dj9VesdR0PBOzpmrXL2X1lgfa+2RknhOHT80Ht3yzYCKK70dggYL7HauBJKzH+vdqPN5ebd4nqrT
DHfo+pgMIBu6m0y+eCjeTQhH8TBvk0VJdfjyahrzBvg0U8tUOlHSss3Te9gD44DsU9Acsd9Y6cZN
2r8F3mPhbRHkSIObLqRxpf0BKXFlrmc3yrtx5z9/N1c/RCaq8EPGDeQX6iavHs6fV+b2KW0lMHPL
IkmudOmgFPFxDM8BuhFy3BFQ7igzuHCmDnb9KNq94aqlUf/N1U/D/6J1z0HxkAaby8Ofi26ObtDK
lYRqQtzH0amkxkkMePnYjmTNwH3yVSl9BEGU0SzTuS0YJGNw1CZerpdHPre270c+2UcyQEkjcTgi
OVrOE1YQaX7lYv2cWtkuE4OkZro6en4nV54xgtJM04KVteEYvDg19zdCsr8vz+PzeVA6Ikd8PXou
3OMnwQSvFbKFwuI8lN94YhGs8aKgQZzs03o3lg+Oce12mL/Jx9NAUqbDg5GG1B1ejh+/WRTpwwR6
h12JckqEiHmreGfAPxCIylfVtWTszOn7MJ59cgcMYSd8ELzNMfCfPD5UqN3qhY8uw6pxMKeq0GW4
K4fbwbhyyX/+fh/HFR/n2VltRX+DME18G6I3P9oH1RMb9PL3+7wPGWV+FQu0nEzTPrl88lzmOjTZ
5oic5DLIH6b6ygY5Ow16EI7h6LwmThMIGiTm2BledVRQHbPppSKbJTtat4AbL0/l7MYA5Oa4JCzi
073WOnqpgSWqj0ZPxcf2N4YNJaYSqMU2LY21ZPrPryAWz2VaFLgEh+xkK8YNdLvIlggFJxh4yB4p
5Q5Jqq2pbmOF98KsQKUtwNpdnujZJeWNT2pkY1n2z4vyXVxWVKDRdOB90MeItgB8lhhipW+OdXN5
nM/ZD6eaZ5lrmpZFtnASHX00K0bIZvUxjslMpLfGjOUmHuSVYc5tQaEEpR8H2wpXnGxBzbFa2mFm
c7RhNqCz02+TcHL/i83xfpCT01QAamw0TKaOJY+YliI/Hcm6fMvpu1VXsp/PpRgutPdjndxplSpp
ZkeKsbLHwPsKWJqG1Wa2xdb0o672pKvYAoyJDgfeW4XplcBxfj1dylzzC8S2Tj4bDAmqgZXRHC2K
plPd3gOoeru8M87tQGDfQncsKYn985+/24EBNkqylml7VGaAEt8EROdBtQj8by+Pc24HUqlzhOSG
cT49DpNSOfSb8vaIfBNeyj6wYoQH235zeZjPaQAIedclcBAE557sx+l0/WD6PvTEYy6LpQ0KdDJu
ehzKwweBoWhxe3m0fzLTkxvMYFa2K8DnAR852YuwC1WidRPDoUNn+s8RELXMetLig1QPwt9YeTBT
zBdFpJboo68APC0lxWlYwsjQU6u+/HvOfEzDlHJ+UHILkFJ/nD3wLFNFYTweQ+vODjS0U2lNu7fy
2lPyzMekaMfrm+Kdybc82Zf6wKO1a8R0tGzU73+NUEWi6ErNbv47TpfWUqwu3CKL5/HJXEZ6vdkQ
FvpR1rNv5tHHQTGKdkrdht1wZdeceYEowwYnLm3eqqAsT8J/BRY497kajr6EDMXqZbGhAzsEhKZg
oGN4ron6Zxtat1MUXdlE5xaTjNXiZuWjUc7++NEAa5sNiIIRadZoDX/WizTME//zi4aM/N9BTlYz
GQUSLFk1Hl3ON47hdHUOjYWYrnnls50JWQzkuFCFXcuRp20GExvtso+7EYN7aN2ixld79R9vctIb
ZVEtIRX+dFUjYDkogDz9UReIQuf6vYmYUoLsPbWaK/H3XPwXHChpUounDHR6P6cIkINTL/sjpBZ8
zF0EnfKczq7MHDjTIg2X6BliV6XB6Ctl4R7aeii/ChuJtoFEFpS1PnT/+SH/8JtOPuVoYSmLWUrP
nRQum/R3pz2V4sHRf1xe5nNn4sM4J4ccx/m01I2qP5o0wob4oEcQtsLFUDyWzqHT1n3zLFFzuDLq
HDFPjr3gmiCNdXjIWfp8Wt7dR5ZB9kq/vDvGCOEhaZyICjrqij5ZMWyVnyymiLZz9hVhmMosrox+
JuYgCMkxhGWu8yNOjqLmJr2rOao9Gu6PCCEkCsUAELL8zrOuHPr5I32aJq0dnnPEN8Lcx2nW4Jep
0mfdcRJ/E2BJc5GogOEcFVdKwGeii6BcCpWAIvTne1eZiIvn8J2PLbqfXB7bycA4xrz2RD17UuBy
cO9QmlWUuz9OiD7sBFRrbI9JdTSstd/dmNGzW2w7sad7vW7E1sf6BnmTnoZWpF4ub5sz1/58SNku
NDaprJzE78I3sxyFtPIoIHG7XbnokYMth+MQgPmBbjjF68sDntkp3LF8OpincMJOS1Y2zWr+wC2O
RgoowtvJ4F6rAFejOAGa4cq2nH/9yWb5MNg8+3dnonRMD3ywU+AzBWAgu+3ajVYf/OR3HDyrGBrN
YC4vT+/cer6f3sl6JhzDFkxkcfSy5BsO2os2EJumHm8xjAaCgCzj1B8vD3nmREiCOk0SBXwADbuP
kzRBZ2StMopj9yUZXkZ1Y8RbN3u+PMi5EsCHUU7PXe8CSDIZZRx3PaQNGb7W2JW07t+K0jQEeG3Y
evg+yOTKNzyzojTe2C940RmCPfNxelPTTVozJeUxAaO0qDR5m+OUHEG/QAZxVQEti7Vrfdwzd/GH
Mec/f7dvYsdyXbj35bFM/3iatpplHC6v57URTqJ1agBOFz2zKkaUA1M8oLMrI5y7hkAV4G3qmBw2
cdonRlakRCCOrVjVN00N+UR7TsCCufaj9L6kHbogj5a4tv/PzouEnsvAdmjDn3ytWGhl0jqSzdg1
30oz33tFtPsvlu7dECfXa5vDOc98dmIhy4H2lY/hZxPVVwKjcSb+A2D4dyYnJzm3KLubKeqkLqIp
IaJE/YRmB5bNK2GGOFM7XgF5Q2w9Pb5xtHYh3Po1CfUdvDS4dLBP0bl9uzxzYz7KJ/Hs3W8yTnPE
qUxDPYlZXQ+QPSxr5BG8wm9XcR32i6BIJhh01lPM8qzRbkPgO4TW0rqwPH2at9srv2b+lp9/jZKE
HYneonUSXd2iMCYntdFvNasnBWgllOC3wOyXtbGWAhC5dDfdYN32/AqB3Bo36LYq9cPl33Em/rEo
//6Mkw816fHEm4d9nrd71cE7RRtpaEAQAVe4PNL5I/XvUKehNvbiPvMy7pMyh1ZlPNv5Q5k+hPq9
LOBYbHv/5xiMVy7Ms/Hv3ZgnJ8po7BR4LhcmTcav1ky8CBCmb32wovnacPCeEsGVL3t+6//Piton
4c8XTlMk3Xxtunuzfkgdbq/Hy0t55aOd9vcxlbARk2UI4OZrDLUPlu3P/r+bqleby0P9L6fm3+nM
v+VdNJ+w4RmG0iqOQfDQ4AQpn5V6mbUOdEwc3eJXJ57d8XtibaV7bcecXUm0b+hQO/TnTsNhIdJo
AGZfHM1q53Ud7N+tD3zt8gTPruW7QU7mV/cxCmhzVDDqA2rWKngT/lah2XR5mDOZm2VaikoUBQxK
JXNwereMQNQb8AKkig5eTf3fONtayCsI9R1U/JWhzs/o36FO9nwH6SbsLb88+tFulK9N962ls1er
K2+JazOav967GQmktuPM5mj1DRxCdPn7hYTKXDv4Pv03QcqG7S4N/vlUR077QsO5bY4cKHv45t7J
7vPy3m6vQBXORigKgRZ5ICUEWhofp4RgvZtEXl/watnH6c823yY4sYTdU6MOVg21IEEE88qg577W
+zFPljFt7Kiqk5oL2fWOaQMZoaw2iQHrOs7G/yJuSOqUlA5pffGO+Dg/o9QHPJ5N5mfbe6tAV9Xp
t0hZr4HXXKsXnMtl3o3lnqxl64dow0YkGpg8LPTyRw1Y9/KROr9y/zMb92Tl2hRVZdufZ6PvtPbF
jh+r4mcYfLk8ytlU5v1ETi5qBFvizvWYSBvHmMlBQYpfAioSWXGnpY9ySDcUwBaO+ikHjBfuA/eP
iYyH9d8EQ96apuI9jTjhaZ9NB/wGeaoi5qcdRZHZUbv66RXiSvA4+9neDXPy2fLQEEDW2I519ViF
r551rdRybYCT6BSOiJQHWCccewDyqvlj598uf7Cz2wJMhw7A2qCPMv/5+7gE3Qrj0InMHY2xwVj3
1ltObErUtWz92kBzgHw3kNtlIYKHLBVsSURPv8rsaweUb+xfLk/o7IpxXKXFDWKZ7smpHfsmVlPE
Pp9QDoYTxYvnGlDj/Cbn73ZcSc2GDfZxLkhEj2kSlzxQ4eiX4EHs/i60H/rA2Bihu0AjBhPRJ9X8
nKzb2IO8BPXb3VMUubL9Pl35Dtc9rTyhLDq96vTKxzxD9N1Y589xoYW7IPftu6BX6qYYbfdK+DA+
5Yb/jGW53McKJMXpiRpigAlJPuXPKZLqUUShdcDbql6hedrW+xbBmRzsPPy1Zd7ET0BkQ3iGRpjt
Zfz/SDuz3riRJQv/IgLcl9fatEuukmTLfiHsts193/nr50sN7h0VSRShHjRgNGDAUZnMjIzlxDk5
XB/qtgoiqufyyhbM3lV+lskNJ03WRNdqckFKVDkGKW+LV69iKs6s0Uh/yShkKUzc2CtlutkRntgS
R+/DEY7b0i6sBNJn2/7mQ3zLiOjWDxHxYezi8iFe+rAfVzVx1oNsRkVRdMWr6bkQADNE2SX7brWQ
u7h5Ng0HXiwACVPMit33idFkRfEqp39klGgS5SnwvM0wSqjArWHJZxeT3YPAiWNq8n+z4mNhuXDx
aEP+GpnZV6MO7hiHXjmkayYm7hhcpalLVpe/unX2K2KAtkFe8vKXmUf4NlhhBjRAPmj0ZKdFRVj4
4yCyIpYxPhmM9DOcCkEYHrOsdmN2E3poCdb1Tov9q4YZsKhcaXcsfDNRtLSB41BCBZR6fgiRHVEM
mIjy1x559jZU4croRuZTJbLRCnrUrIpWQteFXXVMmSEO3QZ1oU2r/YyIGnoIqddrU/9AnWXfOmvI
B+GTz7J7gAicPsWiOG3OQSswnjKsl8nZa8CEiA4Npxn8kxrVXR2jEAxXr4LW9dogwMJlPrM5OStR
X2sxeA98JzOatX5iti5gVsrory4fmEU7aAZTUjQtngzx9x+cRgIDBm3YJnvVKN50/VjuvTD3911u
tTBRraYzC57DoQVm6hp4BJ1C/7k5v2riuBji6HWEINx04n1H4aZgLO/yqpbOBHAHQwHEx5ebJmgq
4/UN2O/wNY9LSOUNPb+1zHQtN5svxuAhZxSKbNakIjvpVzBkrUr0gvzXuvMP0OlCGqfvS6VdcRvz
p83kQaObpQMfB2A02bNS6zPTYpr7NYZbF6XCIfphoe5moCZ1SONfl3dufn9NHk+mDWiaU2eeViNa
CzafDjVU6gBwsHRfs/gekgdYjX9Y3ffLpuYfCVNsHmhPZspmFQFPgz+vokD6GiYu0kySCZsCVPaf
NgIkSzzAMqAlUBbnB66i9geb8Oi/um6nPpZ9muwNO8hX8or5SbDJwHipGJJQTGNaYA6iTmZs0U5e
0wEVb3jYtAGmaXXNzLz1wD5hScfbiXB4mvOljq66pt2pz/DP7ofOuEvaYgv7zBckBfYmkDNJcg/6
gBI95W1Z0neXN3MeWb7bN4hm6AQa+hRMlBajF9pFoj730E3khrLTtOt4GBj2RaYd3gf/oR3uoaFm
MOrKBbPSB9dmfULp9fLvmDmt958BBg02CoACUy8SFz7eOGzVZytD7gaUXeXHO6tpmf29vmxpecfF
hKCNPIE1q1YYhVTZNhJCzwas+og3bjLBpxvsEarNmOdWdrmJ+IuFNMenc0SxyA+WJ1G8O0I4EY+6
+lzJt+X40Hl3drBSipkdWwH05KlmXRSyVFM4gw/On8llzQ+0VH+Wyu4GFab7QOsfimI8XN7E2fsp
zDBEZMvMtIHQn9zBqPTlWpFL/dnIvjf6jaH9rSlOu85ThcwnCvMorX/W/zNBR+pjyQ7uHznHiUUb
DZ440wLvRerSk1H3txEgj/+fjemdT+k0elWHjYHuQgfPs5Wt7NvM8ZO/qRZHD6ESui/G5G3W1CD1
8Tf28xAxEwzLcyJvteaxFqR5kJN55UosMPP92BNAKRIoSzPlaU/FHfvKG9FPfVZHRMQHSOmQtUUo
3X1k1PvTR484lbSeuJ4JblZ4fvSQr4qFWKX7HBvybzjVrmG0ux7i+M/lozc/4eJ95tUEmgWceZoW
thkgIw89g+fYYypfj+9VrYHYxFmJQecO6dzMJOo1DB9GYdXRn9MRjaYAXkaYJj2kFOo10MDiguiB
8J1sQo7p+1zT+g2zEPZeLxx/yZHzUI1I4oZrM48LZjgHGtMCIJaUORgii3NVrgPz2XP7G8lyGcYo
Nmq7csDnNVoyBJXZSl3gvGjITdD0mWLF4wjg95lZyr0Ml396JxePMKMESrS1tJ3MG2Jnn/9YrEkh
OxKgGZZ5fvQGTZb8EajJsxWBhm3KByhW9lWbPIBmWIk+5tvIVaKYDY6Ucg+Qs3NTdqR48P/X+Uvm
5D8Rf0NXSVQa9B+XT/ncUTDHqBDiiOgQ5eyJu2ucxPZGOQxf+uzFRg2ihmAR4sNNaVv7oU83nfTp
dTmEISZ3F0CxSr3lfF1lDkGxYWbySycr0m0mQ5jFWbR5jOuyXhuOmV4uBUysZZNPAqIjQZ/CHkxl
6MYwL8YXG3GXp9rvKXVLcXVlFjJ4+hgKipXVzQ0qPB5UbIBaiJrA5IDAE13ZA7Jap7rtfxR5hTCt
BIm8dUhWqQGmX47G9UdT0wsA9CEoKdo0p77sYJSRNlRrGQCqIAb+qxQ3deCtvFpTHy8MivFalsfI
zCxnGcy8GhuvDE+5Z7k/FLsHMObngpovdoe7PiyG21jp4lUIxvQmYFdUJIFX/W+/YnJEpTy0HfQd
whPKX/qTUg6muxkdRInNrivpZzl/ke9rDlWgufchMhNILEo1Gg09fJ4HqWwgfXdDhN0jG8a3Ehab
lZByBsPmB5LbM0Chk1YD3pscaScukjiEsO4EJ16BOnUMF5hZKybyth08gaoQfrFhCYuLvrkubCoB
saIwVWK53zXASH/aeARsJCHyk7q2vAljtMg6yMX+XL7qC/t49jPV85unkGTAss3PrAb/sdHTP5IO
GX1r3XzajM20rUyCS2GFtPPcDOo+eSZqtye9qm7iBjCew+D3aF1fNrNw06ityMy7Urth+nTi/8Oi
HOpMNspTalyPgbEZy1NglFsn/HXZznuz72MJh69LAA+m3SEOADk1udKp5kLMpNTpiV+DJF2NRLqS
mmiIZrF68KXA2eYWonsxx+MOkgfos+Me7hgqFOFvwtfy2fL775oLF9I4BOETkI7uBWko2Pxaz34q
kO09VCHXVoaHRt30pWat3aCFDw9QWVQ0SEZwiJOnpJOQJvHsND61TXejA8a+LhiM2SFi83Z5r5YM
kcYauF2BzJ+OP0ATnFgIscanKk/bL0PutHfAy6LjqORricH889MaENpyxGd4h2kBBaIu3Rwq5FgM
+RHxlmsbqpfegvG9bA6XFzX3s0xXMP5C30UGXTptReS5BrqijdpTqP/Jhu+V/zsvf8Xyj6T/ayhr
D9aSMWrIvFYm3p1U/fzy9LmMlidV1pNlocYeXJdOedOOJWT0DKYHh8z+fnlx8y8mJvJFkGu8Z1iT
WyTbhRCUcSoGEo2nUnJ3fT68trB+XzYzfzpUilC8G7LDOeRonC9LHykoSJ5bnuTyvvLNXTd8aex7
M3+qi3rlcy2tiIE2CnfEFnNoc5rrbuOpanWioKvtRz1TN76YyRVsjCurWjiDtgy2WQBGBep4cq8Q
2M6YBuiaU0c96i1FxHev+N8yt9N2auGt9TMX9pCIUGYgkeoaezmxZnZM8SQm771UEHYGm0a6tdVr
H3WFtbmiaXVN4RETow3UDHGtzFuefy0/tHwdLm8iC28f1wi7QMl7+TyI733uU1W8NuRCpkJ+On8x
Q3gLMyntTrWXML8Wbaywf5Tb8LodnKfIyh5MDU5M2ZM/fzjeB4xxHCRV2nRMW0XSfQTV1p7gVdpY
zVsHJZ03KCurm+8fqYFK0k2OZQgWo/P9Ezm5nadOcGrb6C6wvDsUHlfQIvNTfm5i8pY3WWW7FR6B
4j7w8gxCVcl6ALay0hdUxf0//1Aiy8GhqypVHj7X+VKaotcHLa6CUwxdKSgixklGF8kda2weLSe7
0ZU3r6h2lQpVIRQl98gvDT+9IEx/2WAUDk4kKNU7RYdvVvtJ5ZEiWJbquya1Pcj89c+O4QuqGzrk
1Bi5l/DtiG37UJVCs6bTh9ELTkGYXHlwP9rKVToON63d35jq3qGVdPkgz8qa7xbJBUEZcJxmSXXT
FrFDwyU8QSGubHWmNjL1frOrBe29nHd7K/Y6hAMcbRfa5rDJPO2fstB7lFaidt/BBrLik2ZVx/cf
ZFOusHRGumYVs7EqiFapIZzC8HWA4JIEtYjuMkQ/ugcfmZ5Ykfd1+csxPzs1LQwTY0DCQCppzgpn
/qh2Y2FF0cmgVzfm/beIMHzjd3aJvL12TLVVOov5Y6kRAtJgA6klOGUmX1tV8zwJUyU82UwhDNXd
mEcw6F23vrHT+2+NfdClB6+CYli9jekwp8obgmrIZws6cSQM1OTt8mFYuJS8pQB5HQaIaEpM/GaR
hgNKIk10qotjBLFN1RQI1q61jha8y5mVyVuaR4YTUT2MTl5g7PPip7KKPJh1gvmUIsmDYJLVzJn0
OgOBEVPSo1Mw3HZoaKLrCDkUf1r6dZpEuwgO+Oaoj289uriX93D+ymn0jkSFCndj8WXPb3BqqL0B
y3V0Up171LoD1EUtXjn5yXW8Tz8GmCJLJ64DZQ+69NwUvaWMvMIIT8g8oQz31UKkrru5vJx5iED1
HylFmpbkh4zZn9tIS6bVR6VKT6PzakDhGBCmej1MzohbXLY0G4HiozkE9wY4ckb1IR07N5UniRtY
tpedwtivNlanf499G0AHVKt5+lI02bVJkSDS/Ks0rzd1AU2vFu4ry11p4y/cAniGiRwYXhA8WZPf
EUU9fNZIz5zUOH/MXfefyKlvkj5YeQEXdpbozuaMctNgnpiaaTWUHwuqEU5xjfZm3T4gkrQrM3Nl
XxecjAPWjv8WR7pLRBEQPgzDk1nfh71/k8J/2AE9RX1JSU726rTVoj066vSeCcDkaZ+sauk4I1gQ
ngqonunH3VrRN7X/gpyPm9+oCH5dPjZLXwuaCwFboVQ7uwSeIrdJ38bhaUjyXWrfVelxVJ8v21j6
VLAoifdRpkIyrY9UVa6XfoaN3IKyH/yn275QKYNpWVrpMs5XwxQ8E+jUBYjHaeCf3wGoyB3cI1da
jcorNX1tVIWxo7+XlzN3wOdGJgWBwUQOAwk1ToTZb2PtBYnET3+UcwuTh8TtXQkqaizEbQeO8Mlx
EODLVzzt4l6ZTCyKprNBmH++V8rgjRUajuHJkg7jqGw6CuaO+vYv9uqDEfXcSM/IBakTRroQ4aHf
pbsSoC4vghcDqCBwuWm3bgx1AzAz0Y6kRtuS2U4biDvfZ+WDzLoN8MeBrP2vHWOyWYbajgGc4+Ep
QIFTiAvFxU2b3EtMA3vWVaYcYvq7Ub1ycZZOmklVnhYeMEic6vnuDWVtebCXh6e6g63TfVT8fz79
eUSCYosAlqfDmaT/SUK5FtVo7+QpSEb5d9ZoXl22MP9ADOND+iLD1eCAsZxEKwVY87BIsvg5tH/C
qrMxEFVygjV0wdzDYMUCSEMlkDfbnqwjbOM+s2I/fo5sq/09AI496QXgAqPK3T1tpDXCnrmTFhQD
GuQT0NrQAdfOP0yvG5I0UqZ9NpCSwVkjNn2VGX9gfd+k2ls5rk2Gzw8CGY0MUghjnINp7h9BDhqC
MI6fS+lnUDFgUX+5/JnmYZdjUL8UeRMFPP7vfEFjnpd6GsEsnaEdAY/7H8cKb2lK7fBCSD+FK356
nv+L4XPRk4EvhdqqWO+HPM0IxVmMzfaUZkdN9sqbPigf4aD/QyP2L5I2t41e+7eO/9n7RGFSNGUU
hnANSOImftVXEd9U+qI6gaBEaq3ZDb4zbC/v5Pu3OEuZRfkEzBX0JJRAjSksjg6rHaDgOZ7QQR9v
JDnPD2qlxju3aj0ETZHI8Cv7SrebNzWWut+FOobIsXeI8CAaoyon+MvTra5Hir6HFMSnqWAzYFVV
4U3ow7aeq2X66Fd+8DuXEqffRLrcSQe0OcddY3XmrT1a7aH11fSKu03jf8jiH32pxk9B2kG84Q9j
/Wj1ToUmoIXOjd0x6qipVX2LajD6KMWu1obC2KLIbic7K0WLEEFVRB8GTzoibqEdGoZSrgBNxruS
P3ddlYw/xiQqtr4XeL/U3u+Obm/8kCqEDgzS300ot824R4eQUpWKmqbSx9ejU44hAjKhcs+AvLSp
yxE9TeaSrW8+ghJ73Q/8uzIKa5TQ4+qYZ8P429O19i7zO/IPREG3dqCgqSBV8mFsIYimjGl+S2yo
fUp07MHGK+0hTHTE6xNV+ce3rGgf+3L81mv52G0Uz3C3w5CZTyYaj/8gbd6HWyTYiyPnRvZ2FnoI
xkZyXedLF/bhobC8X2i+MElw+bTMHJdwHxRXAGxaVEin6Y4H8iDXImM8wQ2zVcpDJD0a6jHt11CN
M35kkR4zGaLy1r+jzISf/nDjesQy/cgM3VOvjN5PxJzdY2Jb6LNK2rekZRgy0jKVQQwCp03SSONB
VAA3TqjeuT6qoaq8bQvpT2mA8Bjsl89uAk6AfFP0VwR70ixq6yVP6Q39NBp/YlvbCNVP1M42tbX/
F4bgoaH9jM+eJZetrlRF7Bb6KbKfu/5Kc1+H4c1Ww5WPOnvzRHOUd9tW6FAIONH5XputUL3lETpl
BAt+eRtSdgnL18trmXlsYcQCtcfMIn306ckpIpAvZdlrp7HXdiMiQFn/WOg3SvOKENtlU+/NlHOX
BtM9wAfmIwRcdRqHxGofKApUrKcmZlZ8+BsV3ZUO/Z4f3Tr2b7W6DYv7Tva2EvryOXqR9SsV8U1h
lvsxPSkpYkSPafGPNl4Vq1NZs5eEbXinbOB0O6KVcb7XstzAw8Mvx4nJW0tITKoxOgcvSngdx9VW
HeJdIT1Y9gH5kV3bHeLcZpLlj0vbzst+ZNCEl9erVNTzW62yVUBvaeRQXZj+KF8ExB5cf/DmZzAE
DM91nsMDVv8oGUW4/G2WTNnvxkSWypE7X3/DY+cGTWbSMO4eEVW6qkrNR6kE/WLVWzly83MNl8sH
W5NgPnMjwwpjbPn1m8YHBleYrz3RSzZA9hDu8tHo+U/uTuqHSTxyhY++3jNaDC2N2+35YJd3bdGK
uDjguuB0mIY7ZqhXrlGPWGli8DvyLgqrl0bqVz7OvBgLHyyB1X/tTL6OpbY2JSDZOAa2ULKmlpUo
e614RiOtjPdt22wRi9tUyZtmf/30CtE2APgtqJnh6ZuEOpJnFsj5tfLR0YCVtfsQVnyUai4bmYXB
Cs3kD0YmwT0TslItI39yDEYoCd1f6HtsLfOLUhzC4Lpao7de+GgfrU0/WllarSJnvXzsguLJSs2f
doekbemvLGruWM8W5Uy+2VBSwegGFjW2d5p7FVQnOXhQ0Qe2kUq+vH+LpgTqSrHJwuDxOb+8oyop
noZi7tGM/g7Jt1FNdl3fXgXeCe3068u2FhwFyEwSZSox9NymZTmK4hW4j1Q+0n3epSiDCh+Jp1B+
/hs7POIGiHlimsnBsxI7zWWzlo+xd6VYKD6Fe19/1sLfl80sHgZ4if9jZnL0Bn1QG7Wu5CPiaNtE
CqpNakibTvFWljPvgHHGqd6SIVPRZO5kkhnpsVkWalMox7pK7wqUOeuGIFazujeraK9Nm4bCmF65
ff0taaxdiFwe7m0vB/42N6N9pNdoQaYO03T9zteIrqtAKBaulEGWPi7URRCY24DrZoNMJvPqQ5l6
qrjtNyPk14N51XTM4nTtSua2dOXpuNC5pb0OpG6yHWpTGZpXyRyjIbyxnGSvpIKx1t52CvQtQ08/
wl5jTl5c3Qebk2tiJEzyIv0rHzXF3EjOzZjeqVqxsco/nz9TH9c2ed9C10yGGH2v45B+pWNrGD88
b43/YW0tk/etVaq6GFxsELc8NN3w0CguZCskhG6w8qnmHQFxdD/sm37uXpKosdyhHeSj3Afwgj5l
0T1EdoHp7OwB2h3EHz2zhBT0Leu/5jIO+/nyfi6dFYPRNyK0d0DLxBXoGeImUoD9zn+IwqeyfpDa
l8p/ofe/l6tvl43NUXis9qO1iUcIC82FaA5rtGJujdHZB2AJer3Y4vb2ipzfFEZ7nQX5zi7LrWyP
P/o+3tWFdy1rCrO+43evtLc1AnArv0vciPPg+ex3TR0IKn61j+S9fLSibOPACuDeRNZxKJiyia/9
yNnISrh3uxUizKVz9mE3pk+Lb6tB4BbcGVUfdrmvfzU7CZXOihm9NaTyoov8aGtypjtkDArNJtZw
peghVPqDyzwWWpf3SuluBg9QlkexPxhORhof6jj9UvXm7VBE4N6SQ+iV1yUq0qEf7TQIFsOwL7dF
4l2vfAbhJGafgWodbhK48yzJ7ILcqUJHHMb4NsuuLcQiFf2mKe+HMtykiXuPqN02SYuNIO27bHvx
HggAlEjB4XOe+C9TSxOJx5d7GP91eBKTBDIRmBv6+ofW//QZPL1sb54TMaAItyO5J00rgFDn996P
I+Ya/UQ+lubwt7RHZCER0bKDk+3KjJa1yY6S5aGXhsNlu8KfTLYYuzz73ESKo9PRScJsuOZ17DI6
s1WKb427RtKzZmFy0gK5La0oCblLYCnotYMm+SxfCfkkAB3+FOwDort4vnmq53lxEsbEZKG6a8d9
EK4x5S+ELrzS4EX4U8zNir//UIqpW8NvIkcbj2mh/4i6eCe18p90tdi5aEaQ5JCxkb5PM6mw9MM6
gTHiKDlIcV+h3LgZaVJc/uRLb4wDPptQD95UUP2TxYSyVnHdhuEYquq1i8B5EDVPDeXFNrT2qGI8
M4lylVTN31qr7qxQ37Zlsq0R3Lz8OxbcHT+Dog5BNDMh2uSp8xW9pUptDUedsnW8z/VfFazoSbky
/7GU0AF+p8dAl10TXZnzb2ebVa2ajjTg6tptbIXXhZZsM+su0qQD3ZrNoDyaLloBxhfZ+ufyEhe3
Gvwxi2SBovBzbjvNU7WKxkg7mnGlbQNVuQXMXkMTTddhKKNXAAh7TzFvoM/cVJX1m/Gex9HpvkbQ
MV3+KUu7TRdCIbZAwYYa1/kvUWN0g4dG04929zS6P83mKVao4YZrhbQ5EIXza9I3puhEFg1f0bmh
oPPBFGWyfszUWL6qjAZdEATGNwADknvNa/29C+DpqjCzn2rVKRtikXxbUZTZOH7brJz1hQuFth63
SUyFMSA+OWNNXXvUVnIDWZn8Z6x797aTAdA1Vo7ygo8TMRsQAAKPOcmVGbau2QY+m2t3O6Ta71Vr
uPn89/toYvJAWB3cjxLSqcfMz+w7xqwrdOEY+60AN2xyPV0jOF86L+8DlTREuDryxG1TeqvMRk6x
V+s7pjA2GjrbTMnsqnBlFmPpG4EyAA7GSyQwzecHRgJ34oEw0I8aQsEDxDWKQlXw6vL2LbznFNuY
RhGptABqnBsB9KLXqRbqR3hfWuRlE/qanvFL1b7m9peoWaNiWtw9ZuoVkVHDnje5BFlolw4QHv0I
6IYW0VezlXZBFzLfsnLyxD80eb9Z1/8ZmmweMpVGXKgYGmgH3lZh/4RoNJAhP/6aEGbs7EJbu+FL
h/1dFRIkP//8VEKsGT1go6qqHiOwPJtA0catUxdr87ZLCxNoJCEwAVLz3bN+eHHlINe0vgrUIzCw
fTCaN07s7LRB4iXyy4NmfXoKjGsr5MT4WtCIkyefHxC1LJ1xUCL1aA2e+xViHW1fZmUSbIxBl7aO
0RnXl0/k0rFnbAC8HNq3AgN2brCUnTytE1k9xkqyK/wvrv9HCdeQUEvnkKK2cPkyI3XTtkZpNSqQ
bZNV5QZa7OZOc+WDHj1p1UrKtGSIGJJIHcU+oF2T1VSt6Qx2QDWjaZV4i8jcq9qp1UZVqGFq6BNu
P795Aq4Jxa9okU2xHQpePdIcSTm2zZvV/XDHQ7kGVluIyKnDkgLA3AbWZnog8lxCB1PiQCRFPdzI
Zmw8h3Jl7Qw3UW6M3iHtKIrO3BGvhTI6pL21u7zGxS0FGyFmSsB6TWPOwrYj17cT9ah4zUNRRr/6
CkX3vjb9Tev+qw3l4RbJjtBhED/mw3WLI5RWEjlUj8RPm0r9XabXg/NyeUFLJx4Wh//amFyxZAjH
yoEk6Fgxe77tjfFbgXA6c5Dtt/+foYlTbGFGDhWT00GN8Mr0Ee+V2l2wBlwTR3rqej8uZ/KkFH4f
9kgLKUdueLApK+sahtyVa7W4ZSBIaOSJ/6ZY/thJPbgMsKHGt6n7PdODjdytUXKvGZnU0PJajZVa
c7lMxpNcOhBI7fXAXLmx89NMXsvkP0NtqMzM4D4FAjBl3RMWavng3Xud8goJGNXOODs5ZbDiW+ef
hoIRnAb4crixmDc/P80Ipzl5ASznqCS98pIHTvdD6n19xcpCdE+0R1APxoc/qVCcm3FSxn7qelCO
Uo/6PIEueKCffW9xP78Whg7NY3JVBrdV/zRAyjbmv+NmJXZa2FWoPGixvLPuMRJ+/gvGbPQoSvrK
cVCGg1dV+x6+f7WU9q67UpyabynsXoS3oKvfBd0ml9fz3bjNUS48xuGr64fbqv57+dLOl4IBcmyL
/Brg7jRVshqD9qEltUctzg4ciW2R7SrpENsrC1mzI/7+g6fLjaRWIjjijx6erpTgtMkPrnGdrHYS
59dKLIhRIsoqxC/Tt7dW1ASIm9rSvUl3ZS3/0zaCFHAND7hmRny4D+tRoz4ajFBpj2mtH7Qyuonz
7JetxT8//3kE2kzwHsHsMuUAUFJe4jFvmmMYHi3YjrIs2YTGsKvKz7crhN6CAAYCR9fR5TpfED3e
2qyRhIMZ+yo1vrTOtenVGzt66byfQ/h2eVlLu2cQQItgApTNlLIBhSc1boqoOfqhvsnlk0iK7Xz/
eSOCNB9+Th6MmaSx7Eutz+B2e4zzl5qcLZWf9LUsaulY2xR0BIoFPfmpywvLBlUoy+oo3Ee3Vq4/
OplxyNtylxv2zeXliA9w/vCRUFsG/4lgYRYqQziYEzXF/dEem42V3HTBHjKunda9hKv6ZEvf56Ot
yVPulk7dURftj3rHXMTXMgNmFLxcXs/y1okTIJjXGDCZHDjFYyCpZut0pDwUr31v+lnqo1x9uWxo
yYeSMlETES2eGfCl8xrHL7WqP5IvMZNXbOI1aYLF7fpgYbJdRp87UeiU/bHU/umzWzekg7KmEbJQ
UGOwHioVKCdBWFOtPt+v1K1LOx7S/uiG3zLpa6LejpEJRZZAl4QbL0u3knpbqvdlU1xd3sBl0+9S
s4KPBDjouWnbs/2wtdTuWJn5W2tpt8ySPUd58TTa2l4bze1QaHcgXuSNSU9jNMvv/+oH2ILhCvc0
SzxygCltp3JWbFgM1L9K2+7K5FBIN3LzzQ73TX5dK/e6thIGLp1Q5qv+a3USoSF2O1SJidXByDdF
e5SK3RD88taYL9fMTGo+iBI3RjiY3bGw38z0e54d8uh2VZZgyX0wlQrYjsoFnZWJfy+TMfPCoeMb
lmG+lftq543xleTY+0D2voNw/Xb5m4kzP3VXFAHfXS8Y4mkepbmFNfjwqx1d4LpqcSP0l5r+Rulg
0qCVF2cr3n6+PjFFLDhRLRjvZ6K3Y2KMna916dG3hk0SKJuo/Y6UjuLsMsKNz64Nck0yKmY4qSUA
dzi/D2VrWJHfdtlRDqKd0txW45th5TyWzT5ID5K8xlG2tLYP9rRJvBmaTZ/3cZUdC7XdKLGzyYzg
WU8cZSPnybUHBfOnC7hE1yqYBd4u8qApDwYM+46R6nJ6DOWAmaoQ1xluh9g5XN7Hud/EDK8zbxop
P4jz832U2iGxk05Kj7Zqb5zO+qOkILx7t1vrhi3kDMISUaFicihZ1bklrVdjf/TDjNMfb+r8Ripu
mHbeyGa/16Rr07ypkpexUfgR2Ubtn+LPKmgrNH4+2p++EHrQNOmIfTPKf5a6cp+4Yb2hTnXwyvSL
nq5xpS3srMUlEM1FYXbabHJdxfKaJMyPTuMfTLncR+ZTu3Ys5w8rfBjsKE8StSdozM43Ne7yqiCk
z4+h97OGyKXuVwYk1wyIv/8QZMttZbSqjQHV/Fbofx3l+fL5m3ve8wWIXfzw74dV63dG3eXHIXE3
rXHVuzsHxtf87bKZhesLRzQFR9qYQiVjsk9Zl7QZEMrsmMgldJ2lDstb6h/pYH1zW/tN8urTZYOL
X9+mPM1oHwd+6p9oRGVxbSvZ0WgRDnJ6EOKFZ91JTvlZDkjOtcB80UcQgxyzTpvjRnHCtH5+9HIl
v+2HpD9ljb/Gx7d0Dj5aEd/xw3dK/aFloIBzkMnSbdTpD3mzpos4N2HCpm2DqqchAm3I5CjoWmx1
BXXbowNXkYZoOpCularB/KuIXihzuGKGASqeiQ8aAr+Wk6ZTjnYNW4i5Dy35kJprGJP5mcaKiR4B
h41C27RPUCBSZrtSoR4Lq9tk1o007PPhKK+x4S2awWsD30Z6e8YXh8yANTjeqB4zJb2WDXzp6MWP
RDH0ku3P96zJ4yCuIqXXIVzRJh+ndSpIzDJPOaYAg7qsptGC5kKebKU17OfCNwK4bwseI1FGMCbf
qAgbA83rcDzC6dKYX/ToRx9+/ezlFO0OohT6DwobOFnMu1KBlJXU/UIbTrZiaw23er8Sui6ug5sv
w8lFs386TOjrqJSZcQgWU/U2UX/skZ+w2pd/sRKgDBxoRoVnHCK5ZjdSWLryMU+eGEhxW6jT10pt
iwuheUjTi7wHlN751W/CilfToNRmqrdeRA9/fOrUtZmfeayKc4bjVRUDgyKiOzfixyGjTDGIX8Zv
9fCrVN04yY02QEZnFJt0rcWx4GrwlNAu0XVdyKY6L3IgxQQ347bG3uqcb0Oz9vkXMjYaoKKDAqZF
gHEnkZXbMpVYJKV8VOXhV9mp+yYxfJLf/Doml/GN4tru9b2ZmXuVvlSJEPKnI0hEgUXRUtCpAYGd
pIwFUz0wWTnjsZRejeFB82/i9uby8VvaR4ouxI4Czsu3O/9qNbKnEkjeEfyRda+19aPrtN8um1jw
cmIoQbxuOFUGIM5NKK5iemUsTBS/1IQRCweez8HY/Is6EttFN5wSEqTwMyrYmq9g5AVQ+kjOxk2e
WvpGHvqdGWjBNs/7z7sgUEjvdPe0OIB6nC/LDlKewsKUj1UWbI023MTBsxv4u8ubJ/b/PAMUWKf/
szJJn+0skAxYPeRjIhkPSdZs6rTB2k8pqK9M+fWysbmfeH+FKGUzF0dUN/ETdVl6ZdD74zFsYGEp
la2iJ3tVWonkFq2oVMnFu4cqwfRa+WZqJzHgKcWVPJAz45exS0FaZ96K/56P0TPsT1j1H0vTFkMm
B0NOjxNLirpJkmfX+uYkf43gpQIUIjd0QX1tO+afDhzpFEFcKpwg/eQpM4qrmj3dyJ7zHjAnOgyb
svzihP9c/lTze3tuZHJvjaao8jIZgNs18u1YdvfGKuHR3ATFcupEIiJV0BOZHHCtDbo8k+uSwvJ9
PtwV4xqF05IBplEFBEQMZk9fDNWnNOSPRnHyh2gH19zGr1aixbnrQbUBnIcQraYzM835zSbPCjnv
k9Og3eb2Tz94oVNMu+v68seYn2hSRMEuLNwOWoviZ3wIrWNoYPtKL9KTqMTbQQDmIkO6/fN5AmaI
qrk171At8QJ/MFPGrTUWtpyeXEdmhDvex+GacPPClRE2BJ2wIKOfzazKKgrqVaikJ1uWNkpzbdju
zsv/hGG4T1DC9glNu1ze5KuThXNHJ/hnQM0wNUyFYYofZQK78ZIOjhszcbZKpv2wvOhqNNLfdqFu
HO/zoAEBqwPxAXYLiMn0ZOh1WGVV5SanVjc3Wp5tpIJRuU9TNipYgXkAthvm8wkkz79Y78VSyNxO
emqSO8NFbLdINlX3CBn/1eUTuLB7vHkcdgSNoCfVJ8WtTtVTSkODf6qT/q1NlR39KQgNJYiB233f
Wd8um1sIjXjMmWkmEwfExMzp+cK8bMRg6eSn0PzlWdukh7ahTrZRe6jlK89hiD/cZ+mji6rSZcsL
N/rM8OSqlaZVjZbm5qde6h5qs9tZvXafJe4NIIDtZVMLcFCxSKh9ROMYhN8kopVhBih0S85PGiAg
L3y01Qe9fQjz70nj/A9lV7ZbJ6xovwgJMOMrwx6SnXlq+mI1TWoMGIzxAHz9Xftc6eo0rRrdlz41
YgPGwxrrJPuR5I8EBg+a6NJ8xVn/uZs+75YQj4HjDebIz6GO4MNYoNA9ei+jd60uc3JCOUWdoqxk
OjC3fXWrf5mKAcZidwYUEaeQz0cdNeWLZIuT9/12myLIUKL92UcFHeuQHh1/JOwQTQjvWlEJDcnm
dJuTesxfv3jefxnE2Oqga+m83yXwkv4+qLhEnl8UOnWP9vibALmqBY5fFW34LmTkEb3eOzOTb+jq
BnsnCkH82nrzjq30VqxaYGc0VAGH7E2R8ce/f9ofjyeETAErIY5PqBr4A9hYOJlQgtnMDzyGfn6Z
kJ3wFbf/xwuHoP2cI5vjCIWz7efFMB7CNdhUYh9QOtIND2gW8NXeeUjKTYoh+uL7/cv9nMut8JSR
iRL5n4Eab3a9xQZ6euiHVz3MpQmi3b+f2J+3c+bXEGKNbT/g788Daozl5gW8UQ9NfrUsWDySk4ve
SXq5bgdv/mpl/GNWwIyHmQiQDfBvGJA/fake8pldNrbqwTVJEQgNZ80uTp+o9wWW+scIPV8HwUtn
5R6E+Z9PSzLKEYpCjXrwdVYtI7uZJlEGgYDBa0CkxVdJFX/sK9CfhFZMqI/gGz/3nfz+QfT5jESm
bXEPQNWKwH2wFL6qL4LtMKH8ORrgswcrCuwRMbx/KLUmZTbqaEIeuE2fw8YMV2CBhsPCIyRjpDS8
p6OebkwSijKkKdkrdLWORwfQuug9z8B8Q5MlKNs8mfZLLPrTpPVbiNhIVGX1yBhHFrOqdRO3P7eg
4U/I7/dEEVESDcXQhgg5iRz5mUTLcLuIiRyRxZEiGyxf2qpVnqydGbx9rpLlvlnMcu+tefLjHLI4
FaZHmJgOZAD1Evslp2Zn0pYXnOM0Nk1o0QQeqkrLUuzG8iU4ctq+tV7X7KSGRakb9APgzNthG3lN
gmb66JbAnBa1NpcDgteLSYX8ezM0yiDHBrn6daPx5nsW7TYFpqycmvi7EhpdtU3Kv6lJJ13hsfEh
yNxz7+YRORlb9yJQt1MZjnyYuM/JTgrE5NiAbgcO41SRmaCrJfXwVejuCQQ4O82r59fEeG8bjK6q
sHoLmyJlmfjlrUtTGMj1a3SBJtdyDZ5gh++eFBSfh0CqsMxik/Yl67cESXQJ1AC1KdqzN6rT+TeH
PfZcZzA07QNpfnSTfQlydM0F4xpeZjkefjHkyNVQWi6vrRxTVaRjvE0FFeJplSPWBETL0uNKyFyK
sI1uU+6iscjUIPpqGEh2F5nQFdprREkngQNWFyh2m5Jx/Qkz1Qek8vMONRXfBwS2ykK0YbwUikmR
Fqiuf3ayf17m7CXctrUpgIP7dxoFkQUgOOhyvZVV/jZk+DvLIFpL8mVUpfG84T3JACf0jLLSznS4
59iSHaJcPQIt/h4Hyx0b2iasHHIb+ex/6MCpgo7JcpPPm9PVnJl4vJq90eydGn4h0zelu0kHCnZ1
Gz8m3E6mpBJsZQWtISSMzGaoG0chBX9w4fptSPRQxaOXLMUauvtO8e/BlN6trZZz4bXDNxfIn0sz
eUiZaaJy6CRH+h1zJY14WnDZZLtZJuqYeyaBXpzLoe4lCh4qH4D9pd4aPhWSTE/RuXW68Dm1dZK0
fD+2GwPhomUVgBD7JbtFHrtOPPXrwgp/7KIa3aMvZvbIczKE43Fd5/cp0bMtEsmGC8QPeaXR8XfD
yJZWXoqKu4PgW/Cey8SDEg+VyS++7qBmmyD8EQ5txoi8HeuRc5jKGZbmVSfPAAx8vfdAVJuLFSEx
0Q31EUu8zWorpliPFbKvu3KxeVKlPf+VtNNQpXOLFrgxi3vYiczY77LFbhhAcViEzj+1KL4ZCoRR
TtNxXkVUQGAXlEmLIsaBTdBt9WN0SoO+O/hMshL0ja78tbsLG7DkOlreuCDTPukFKx2N4rIZSex2
86ziqJzX7J1s3ixODo2iHWTyV4PDLIQBoZ5CIU5r69316Si9/WblIGDv8S1EkfyRLv1rkLWYdqbQ
X+JK5IjFvkDbc3uKrYInwyBjOSi8YBwKi4SnqMA2NbqRxHek7PLOPQ2+YO6oY48dXCzZwwqW3atU
YCTWkngoOo+RfbZRdpy0GHjdeqmhewzOm075e03R/m3C7lvqg9qF1w/VDy5x5ZzKsSSNYugd6Wh7
DTNrdKMQlVs5ay3K92J3uTLkAlvuHwjQAt5gAPY2CexhWJbsZ6izbLc01P9JFeK2dlbRrkbOBoY/
X9jN0qLKDxhGgqIT7WfXioeCV90Yq5dMkfVRN9MbNMv+pdD2dujxVoZBrN+meGwwtfC5KQGiBnO9
OZSQomg5ObE463do01p+GK3onljUEfre8rQN7WvQWnnMwik+hX2C3NMJowOfsFfa2NICaBJKYj2f
VzgN0YIvw7pD0v568jrqDZcksUgB68X2BrFL6+2DHim1D7kWEDM4vRZTb9n6I9IoIunc4iqDub7o
myipQoBhlUkmpPgBr978sk/GvHAuQgl11v+0E3Fl71lMrQMom6OKO6k/cr3RvAAmHMPZPrcw1XsC
5m49OdftlmGjhQ7hgOUhUsk9vdxNG0eDM53xFtbXce2zKhFgfGW4iUu2oarANUjKRToqUrP7tzzD
VruRzY1Ot7CarSI12ruyJ99hXo2dRaBuJL1XLBu/1ohzv9TjaKosRDJDsVloFIvB+FLuES02eAXV
dNMFwvHisNz6fun26zoIjNyGYXHEOuqXW6a8a3+dpCzSc84J0XSpFn86tKmHvwFpGAxDwRl+n08Q
y+x6R/ajR8KaN+ij4iZrr8jSiaI3/V4ilZvwbKnmLdQ7rNbmASyEfxsqNpRgO/Gl0i3bhnqIg34n
Vz+sY97Rqo9QVlrRFDJdHIzWIu43WxDo1U9Ad9m+XzYko2j3a8XjK7HGyjID0HKbrGhLOx+o8FkS
V5PIwY/HQ+pepz7gO3jeb8dgovXgtfoVM5977bt1rTApjxdj1sz3GQzkmBhSGPhp6rrrsF+3b7xB
N9+VZwL33YgoROmLghNyCBBFpQP6qpT4GcxJvEt4DKi542Fpl5CW0jPdMUGB7D5PzXtE9L3vgudQ
RlM15172kMmW7DLTJKrkSz+VZKIClspghJwivpAGUXBUNiNq2XxeRvBJndYmgTotGeYjpuHzrikb
646r9BEr2HTtSGcu4g6hOF2I78OEIzrdBLaVe9dFZk/Dzl3mKMYrsmbJwrrz9QZ/9jBdJTSIXolt
X3SYNc9Ot2MRL9l02bMQxu22BbU6Y9sk0wlfzOJ36W22TbmsPbuQgrVkeJ+1n8Lvj0ha1O/0Atus
6XxGXJHoFzYj4gLtpM4CZTOXXmI7fWMjpIqO6IIpsHC8qDy805HgJ+hzc8BmU45qoiDarELLgDr5
PL1HpD9SLqEQLZJYvbJM38p2Gg9eLngZds0em7UsXiBSXnZtQ/dqNvbYIU28CrwF5tR10CVIlKlQ
vkUrHB8htlPB1kL5ifWarAKhXQNYdxOLa7YRVtOoUfXiBRZ/MVc5+wF3hCht3gc1zbzS19ZVPCEV
lxKeuDzb9lhvf5E1eHPSoWSJDeC9gIh0+T5qs2qi8Tsjg19sHQXxBoYcQSL83EAhcNLjDTLvHG4k
kRotcmcuGxLyc64/K6RrPpRq+90iO/ibw/mFdBMv+zB53daYX3Q6vnEkbKo0k7/EOGTXLfPNO4rj
/RPyn8zjllGKKRCZl7Hn2qcB2a61oP56YDJxeb1Gvd9ewW4yFUh2ZJc+Hj4k62tymaVuzKtQmVgX
cIRiB9ZBJ1HnbgVqnmGNiwczYg/nwZg1Y/H8JlcsgIU/keYh8vWylh6f4CZgdHhN+fgDyvgfjiXn
SCpEhQvbvjaZe6TruNxPSsekaDDVnPxZW4mwmqT3y7Z1iGXIsDK9L9mW7ZestT+wh1AVDnpxISIO
YKnVaqob5k11TPu1zruwvczDRt2Ewvm3s074bkpkjFeRdF3ZMhRYFJKv9KnTEiolGs59etImRWUL
Q/zgVrHUC3de6P+ijbY3PQKdVZKIGvMvpkifTwcUMdG+HMYgQ0+4YMhGHTQ2qipReDpz3uxHzFGl
C/r0e+Sp8RJnB3goN69Z3GmIxBQ+ekJG46GRWTTsEmxwy97Sdtf1E1ImefM4afI+dtjqjXFbktis
aE0yOFTk2688t3pPWIwJKMWv7/D6a9Fl3Usfkey0ybCtlxbUDZJr9INONmzjR0TA8TDWj17k3UzK
Iq0uRyQ21kBTDvMkkPjZCwgl0d35CFA30/tgbXmL6vPBMu8yXMXQwFxu4dXFDhXoijbThH0jys2Y
88+NJl7yavGCXmmfx+wK1vCkSGfmDj5fxugobXANwNJCUWvJWIrI+Ie+jYmpm0zhRMtWAErgnKLr
KeFZ1Tb9z7CNsaeFaPQ6yLmDXto1F5YBxUeMvTBPEe3mI2Bdt1QgfTBwhwTulUwxdxFFHBGfsu+a
lyVhWeGlPZ4D0P9dj78HcRqQsQbX/yOJt84HhYZ9cLRkt1LPEjVOzVSG88bLjrWPfrAiIEQND8LX
TyN4i4sol1sVM6ygaw73Mm2EuBl9MZTLRtXLkAy3mzx35PgmLWE9xleNWNFjgEUE/ZBI22GhDvEx
k6wCazNcQIjrq3tEGoZFFtFpuGKumcQ1RD/3OvG/w+w4mxNlOsruqO9DbLf5pi/o1P8UsXn0Sf8U
YlrFeI3sS+PH8ilDHKksvHDdXmRklmvMuqdMsKSCchw6UZln3y3fXqLsbWgGLIzS8w8sib3v7dD6
BZoE8q7g6RQ2O546cU+he3tJGH59NI7pm91MVpiI3ME8E9frKp/H1vByaPFdICzpY7boUxTd+BK5
BWAASpCK5ty9kqJ6EWb5fihnApbeLLn/iM3wU5NF/AXWn/QHiZvmYkOvFVbVOe2LfqHjNR3DxZRj
j4NsD+647m2/ngy0h/4OYaL0fsyGfKhgyRrkYYvM/Yx6NHfi3VlP3Sc42zU59BrG0Y/Arh+dNpd2
QqrGnIgfa7o9BA2E9PWYks1HIkz2RugA/35gUOopbYr92LQZLIRJBv4mS4cJ+w0oHwFn6xEvHLal
8JjrMQXfH03HePTfcBh4i3LTluOACTIW/huCE6CAxFRUbBwPA9H7Arj40uCZTVQ/b+BwyjVDElNq
evtrijaUQ6IosFxVuiHIUjXspAdrLtAFZkjROXmiG/NK7ojXHhWdXF90LHlZJPjFgK+3S5+kFU74
OPE5RK0ksD8qn754kntFGvfRfuOovV43giRclzW7saUGP41Pd4kbLI7y8syP0lZ9h7gLrREbNt04
ptIS5UX5SXCGGF0HoU239YjSd1v/o4MD+BuEPoM9QIOpbtr0DA5g6bGlS6OHjbbZ0wRT7yF1irdl
2PjdCdLX+El2iO0tbIKWxGmGM7XA3pG8yoRExy1EuVVFRy+ddsMokr010y6Wg/+Cc7GrBAi2awud
dz2Lcc732Gr/6EdUlR4s62iBAxW84+w8U/gmL3LtI4opy7e9XLJvePQUIRU9zm4ZNq3r5j+OfeQO
HQcIkNpDEwS7nOv8wlepK9seGZfXWncqOuUjwoRNzMMLPmeqBPSuqsjp57SJySHxwte8wdFqGfOn
xuLGEK5bJE18oq3/4CiC4beO/Uxn+Yo9WlpvDcmPTuFQmIO5WNLOPUjWaF0r5fel8p3qS8/3hwrh
UrxSGY44eqVvqbG0jL1elCTqD6IPD+GUHEZvFQqBjpgG02Srp3k55El/IOpbRg46QeLyGn+EC1O7
eZLBJWkQ0VOYmH7EAEB+NKnGgXzwmUGBIOwPaz/c4Pz5HM4MMXIWoT1Uzu3O5elcdGbuT5GLHvg6
+a+rx+WlEGmK9EAqf+SDJhdBb+daNVtyTaPI3XX03Edkorjy0/ZR6O1ny8Z43/FsgC4jDPuTTZPs
qd3M+AMNCtmjzREJNmnkucwKrmv0BVq05mxe2ekgP069J6oWMsyxoFhXfnI3xK9Yj9142Nr257lZ
7LIHNXbFWTJVCzINCx9zzOWWyfBGByICZCM8v7ARhbki877lobuNUEKwV0Pk6rHV/ORC+D8ohCMF
N8OvrDmHD4+YF7IW5btIlZbYOlcZ998oHSC8p3ap6MbTI4uRVXCxIAzgOdoAe7XEZUEJnwcclQvO
tRYxX1kZs0DfRKrdIPCLJfYCqIYClgrcywRWHsjcyic+sHOOSPpi89BWts+Ce+eI/OBmsqKgmD23
AruUbxJLwl4TnHR3C86DSF0Kz/2PiZQ/Z9KFhZunexXoEBYS/Ay06zZO4yw1PA5dslxgpQXev+b9
crI9T3eLlW+r5yJRRqZdgbcp+jJBuwcdvhI1U15+LVLDdmg0/eiQR1K20ESlhaJiAWSYfwcigP5o
LeaXDSzrDX6WXHE6SmCz8zacwXB2yOoknLgPvJWmO0dXV/qmhd8vzJ7XWfGPHBDoLcSpLwZL0sGa
Pipp5gJbqsVDpR5NXgJgeD1m5TKBvQ768qb7aVSIms+8nRH9FdmWVwgHXZHKO3cfqc/iglOH2TBn
5LvWdrz0tmx6p+b8/v3oFj9+rhZFV11OQMyqMDe2pogVe6So0SwCm9+HtqGljca0CMmIr3IQrugj
HpULZp9dq8YFOKcMx51IJ30fzPO2Czd9ZRNHbsEtt6ZwIT8fOLwuwsAiy4IJF2djIl174LMHIrh1
MfIdJcCqi40kyz7yxXoLvU92FTk4vlcRI1Qd08a9Vue49dYfsqLPPQvEYQMVzwjsLQEYs6ScAtJ9
wd/8yajAuoC6QZT7gIv/w/c3jdjBNc2Y4puPr7qlisU+AvCtsK/8N1H0J8cBES9EQBlBL0QI8cHv
HIdOAmKFzDFdRhs/rfHwAKwlvsEpOPriSn+5JQLb39kpCefJHyQRawC9h13mPwTBx4L+DrdggQOW
jtPp//9KYNfO3PGZG//DZeiAe+COEwQxryESTSan7CWYkxDxWxwHqyajX7jzyFkG9ptMLIR09Fya
Byso9JCflYKKpJgZx4E8BDnOBcyL+1LwPgNrq+arTWxsgf5JIq0DoBIDgxmgmRU4d6G3YLrcgqw7
Auvk9wFIjIJhyd5jX5te4wNZT0SsvrdfE8QuBYCDr8nyfR1P3Ork0AWx3vU+Qx26guqF+xJlsjRu
5xt/S1m9xL6HYKwuuG9bjO9/j5u/vE2YESGGQeIJOOvP1qgcxig/2RR5yAAl5f3jGoJp2vY4Ofz7
On+qAPBoz1lQwBZB0OK9/j5Al44kseERebBorCHu1kC0ho30OmNPDKCdLSdj9qE4YunB0fYLucOf
1BxkzmD/kaEB+SQYx98vnq6+6xMq+eM0uushEBck+ILS/PMKaLNFSMO53h6y+uQ8sv5LVITuLLrM
7TA8+mm3U9K7oL354lV9FhVBQQt8AHo16KPOg/Mz3WyDCG0iMMg/6hThhyGOneGFZ55TeHCNOW75
WgEExBrVHP797v6jkvivz+JMnOIbxMuDCAxf/WeZCsqhScDoQh7XBWgDgKkuKhiOxE/5tpI9H7DP
V3R85jp2H1SE5sONSX45SEd/iTwRyK3wEbIUYZYPgfR6BJHJRWwBUxIPr15PM22wc2qy+wbJnmVu
wuYmm2cnCp5rUGQXlpSpq9zEBBRTT16G2OpBznXOVb7HuVjuA0NAHACQPs6AL2Bp6RYQmCLv+hMo
iObe5fEjxA9+9e8HQz59PecHE6KxEvpmpJ3BoPZJL0Qc50QiYOkRvjfop2nXXbM0kE+BHtmtH0/d
hRdvMAuNtP1fMBaAd3yFHTKWVutSFM0TA6gy7JJ7MY96jwkl/JU4d0XXXhz80GWYWr22mlpPHvNt
DvYtOmwOmxY96DOEZ2zZLHdWA+WxoECB+TVLuXKw+CVOH3MhO+O/TxOehaHnwqh1IZeASr6SeH9a
fM6PAZgwNJooc0JPw2d9ltQ0y0VGySMI3CLCQWVZLkAk/fth/6fn5dMoRLz8WQWGBAIk4nz6iMWW
6qXLWfSYrmk19ns6f8v3FpNv9B3wHZgjMlbdx5kgQyTP+p4Ed0n63aKGxbNfKWLPgrM/fgrsTBCJ
wdqGT/73rz3MZwpF6hg9hma8UlNfu6i5RV02QCF4tprtGiFLZYyaUDIGdTh+lUX5l2F3FpP+3+U/
TTbAIoxpOS5vZwCwXQHK35OXLPoq9vizPg0pAojegoYIRkVkakLa9Pt9brPJ0ZccRNdYim/Q3Q3K
E9+6k92O9FNbu7a7mTL+bfHqYO5u/eirMOTPIbXnGIP/FeKdI9siUBW//4DOIR4YACu7CQ22haPJ
gzL0fGCMo3wUk99fQeg5Hpu2i86rcXjE2NHAdkHjd0gliP2DyXpWMpv/2nQbVy1y5gAxLtCdKesO
4Ma+KhL67O78zy9GNzKkJmcFKPiz33+xr2y3QCrf3Mzai2u+BNM9V8taWZjydxbL//UqgwGhGUNa
tE2SVZS4nQRY7kv7zgfTfTFHfR4r5zQVJNji2ZGAoOP101dDWr9Xvej5nWPhcJSu01dpwOOyN2Ay
UI/2ldvz00KIDwLXg7cQV8QeKso+jc02lOs2mrGFWPw9B9KXfxUj9Hmy+XyBTw9YoTVsHjguoCio
y/QpsPfK1l/MNZ8/8PNFCDTP593guRDk01Mb56BR0HSwO+7Wy46P15FH9qkHeB4BKDcLCXdBTCvK
6W0agEEcsqd//4C/3SQ8RrCTYNnFHPPpJrXOODADn931jakYJ/s5vZHrt39f5G9D478vcn6V/7Vn
SaHhIYEI2F24ovaWt5DnAL/07pD3/e8L/fVuYGeCoQn5uQhD/P1CJnY50O68uQNc/dbw8T1JoGXI
7RcrxCex3H+GHr73c2QgPI1/COGDYXEjH0hz13IuCtPYw2yAh/HgQfYOpy/yawq+mqH+dk2U7WLj
jCCU8xb391vD6xnhtm2buzx5y+NDyx8Fv0ChZTEhTdehvurfT/IvX1cGGStsETBvwuX86ZWxfEEh
GLMYF/2wB6n0I1Xd/28ne36KuAREgEmE2in0cv9+R9anVsAdyu6Sdd0DO7tU0Ir8+y5Q4Pbn2Dtf
B6di2E9xpc9+bSvDlYBr3W69TfPdjAJy0O8iZTiaBwpYWaeAXohKgNm93rphqtAqY9HfKLKyw6YM
klZjy0XOS6ETip4yC5IbNbpRsQ1gdgEHoYe1hyf8YEFnFz0ZzAMzBPiH6dWBixChu26OrqPVISNu
MaTSkE5djUtmD33Anomc3YuIyPLexSI/xIx7z90avWPT2tSTIOQuaTpRz8sUVamdAdfHKHtEi8Yb
ODFgHMTfpKjMaAYUSSyCojpNih3c1eNx4ktyYJGyhTbJVkF8LS5zvq715MfjUzpDKRRNbVSbRnk3
UnC/IiGkL86u5DA2Ul6Zbcz3G9bs3dyb9IJaQJZQy0iw4lDmQFvpQ7sJGB6QEc50VoONC6kXoPcp
ye4zJcydg/f7Jo8As0cR+zVmPrDPWPU3/RJrVH80SUl9BE+zbsQhA/zKlSCQQcEDlFcLNEDVBGSz
Nkr/aAkItigWAVDWNaiQoYiq+Aax7ClL/GsRDv79LCJkvZGjBP67Dgs4ICpqjor5ohkUOyLYaQXY
2l1hGxLs4OTFDNtm73Estoq3sKgjhwiCtSSXkK7lU21c69W5mbtvIAXH0xIPPuZHHNKLKFnS4KQ5
v0dEAIHyZKFIqsrfyNi5A+0jr79GRUwgCi8yDdQpzWu+KggGINf+Fmw8c1B+RMyUSm2vSJeP5xLh
buLGyzwE+iLT5w1epDmqXBbm33nG/NdQ67n2nPLa0lvT9Clcw+GNoivoEeTWeIK/Glb3MP9Q/qBf
NgLFBZ7KA8bEWlOhPxA35j1AarSdEs/v30ZUI4dHDeXfmSFTSRXFPCswDMPxgNXuV2O35N7NACE5
ywHjZyuDQiixJYR1yR6LRXM/+G0mixx8wnOO6Po3Lrktfa/B7K5C94POubjDqcOrqJsaBgiygR5o
6dMrMrmHFPF4l4rbbbgB98X2ILc2PJwZIjtcrxgTtlUbyuYuuNRRHegW+OR5kKwxdJlocLgFI2sP
a8d/dmRtvw8sMzcNQafmgCfy1GJ/mRwpiNIdwNjkYaV4AQXEDewuhYTj2gsG9thP8nuYSvEyy/C1
o0mMFl2I5220JSBcoFEHhfNt85Z4hze13OAB5y9k1WE5ZF1QgSLSFVCWcddhlqjGzn8FwBfHkNfN
YTFyg4zpWOIfhYMl63X+HIEchTlHDJXPyFyniz+jOyRSssxTwa6iSRvcaIaQDmQ6L+tb2r7ZsCnB
xxeWfLA+3kCXdEhdcagGmEKJ/xiDYEzmtN0Hop3LzOW22hI6VrHO252GVqAcAEuXwufBjlg1HcmY
R1XHmvRpjlr/wnKoL3u2MjDLJCpXDLzCbcgmh63ALyUUxEhXwrGSYkLDHUPXgJlwBunB4YWJOjK9
zDby3gDw2mKLgOeKVNoy5L13mTTc7bc+E6UAXg8RpfVLHrcQI89mQNsUj+aHtIckNaQ824seTXHK
pMsvS5R/qRDY9mZG3h8hlYhBC42QVoQdJOKrYusBE49fwhrtqt63wTMkLfNYrqOeT5BTdm+xB7F5
wRXLS9Kq7axCthekneK9dF6KBMjAvoSmM7pcMhkgWR8cPVtddgiRaFf2SxO+4DCFKqxOdY+h0Hyv
OM57NrHNpQVOcrdQIzGNe+BucrTatKAhr03XxjsIq+d7UAtIuu9nUxmd6fOAXHcNZBiX1tPJhRdk
+UGjPLGGoKP7Bt5dHNp1DQBRQ0yoex9iez6OF8kM2Jt2GphxE2T9pRZRdIL8rK08H0l1ATjbluZ3
zAtoFbbze0/hoQDHMhdR379gO4myP+YBQITRpbLQXux8DwIjLx+2686hcMjLoP/ppgkLAyj0q3kC
RQ6tuS3CHoGSo4bMWUV0qKHbhNGqmeP2AgVCG7pEwdvaVpsd15252kKwev6YqZrIVNRTr9cyWr2x
auI1OjDmBzs6sLxeSC7KiQXmO1bfvl6bltfbAmAh9STwee61tewwpu0YJUcFX0e5JBFQGK/vwEsH
+VUyBR38PHNTz3n0q8+T7UFlTN3LVor9THDZ1Kh4h/qKAc6zbnkedJ9Wk4NsCtYN/xryEMgCTesf
u5zqvfRmWTepWS5yzV3dC5vsFBgdsMt+fFSdv5Se6pJjBGznwSC8AsWFAYQSPpuqVGLszF0a1mlj
k2oTwEK8FX0aJfiMFovWzCqmoXaGeig69WvmHQBhe4eYpqCQG5C9+Qgvq3CYNFavUxdQRQc1NLbd
PepH2J6A+7tXYy+PQm3maUKDYxWs2f9wdl67cSvBun4iAszhlhM1CkNZkm35hvByYM6ZT78/+uDs
reEQQ9jAujOWarrZobrqD+pzCWBgx0WGLZzQ1t+jZkJcm0NBJ5wiZqjVHbgxq/ndpP6PMpdTJ6Qx
Y8uWl+60uAJpBov7LpZdZQu6u7jPpz65MlgYzbGY2doB2PpeDX4guxRusdFojzJSpoBugP7T9/uZ
wVe1KQeG6Cyz3Pook+7Zui5CDpK8n8DWB4OGoj3U5nik8sNmc01vG9Jt3ABUH21ljNW7OhVajJMo
AJx4EA6d7YfAaZRKf4lCDykVOsj07UXWrj7629jNsl3eiPop95R2XySaYZutnDzSfvE2epWDgs60
hPofWZZvUAlRerC1rpe+R6k42q464ngpT+hwRIP2naliqiPGpj2kegVNCtL0kGvWLu9BpaSF/sMc
2x+l0RvvbQs7zcWeaBM2sngo2yy0QQ1h4BDk7rEuc/Uel28PELofHEDzZZ+jUXA3stbUhyhOlU1S
gX0qPKyfxcQ3wFNm5SGl1vbQkkAy8W1m9w0AiTJrrR1VnsmnzNJsyZBBjIEVOQRuRtky08EgDtOl
E9boK4YTn4DalPqpV0Etq5EglhvJou+qtgGQe2wdQDPV7LuqCo5p5TfOSHP8mFVN9ZSMlK2Estaf
ipbMwKuDirMq8R/LNMOVrJWFfSgJ3SHrKCIMFAINOwFxtkXQI9+HUe3W26YxmpdB9n7FWraJFe1c
TBg1XJO7LzpSNcMmG4Xym2IMlSMVTfRTzevoqzXq3k4L6Yh1ov8jkiKgXELHr3VHBXyFpWyqlpQW
rSz5mGmttQdjLO5wYfGRn5tEsEez39VN0G/cpCx3ba7S3RT02h6LTj0CBKl3sYCFd6yipyW12fuQ
oRHm91ZyNtUx3CqpTzVXRazF03PT7kVZ2XlqJux6yBAIfHWSqJ1UTIrafdlB4Evb3rVV3/vijapv
e3VdAgbIfW2nJnAjfDVsHzQqnfEptMIJequpArjNutmGaqmctNKqnizP+NmVUWfnGetdBRy6hwlD
Xtp55tG1Om4erIQ2AWaZuyFs6ztDlJuXLpP8vYGm4bsig3SjA1C/GrUQn6oqGx1d8ALdjqqxyu5L
b0RQtkrdYhPSySTjpkh2rnrOBF9G77rRaST3FYWzeIgA7sda5FRU3iFup0Dj3Dze+yhuPqR9a74B
1XTzTdjlzanvvSi0a1fsYJZgHPorbtPGUQUjeYk9I7qvixYic9h65Gpm1COPr+e4R3bGgXxBQEl3
4GTQ0HMuRqBToyx1xzgr/GNmddVWjYxvNcvg0c3z+jHs3ORzX+jhQ+uDE4gSV9uMQxu8+WEz7HtF
h4OD0KKtFIX4asp54MieANxLC/xPul80h6QdhB24ruK1jQus3EfAPlYeTXkPoC6v1ayTX4NXzrz8
i1CV1S4N9eQhKPT0pcndL5KA0nWuKcVZi8v+xdAL704sQxYJTXmULMPf/E/h1u8UNFRldiX2UNmx
jdr0yIOrcIq8sI5CKZlUKdXO3fmR1zoYXAq20BnhTpHrGNgjj4zE97o3xdXkvV5q4tliS7/Wop7t
fN9NtmnY+dtATFo764v2HgGbdD/o7fApUJP6kxqh5ayMKtDwrqn2ZeRuzNC8A+T7OXJVYduElCk9
uQMtmaTtk9zzWqo4CDeimlZ7cBvqfuovbpRK7A6+1kpbIC6/3KgEtqO3xSkrA+kpk0EExGBne10E
3jd2LQVls36AYVV/j1Ma9kA3lEdwdbSzDajKUVfoXNZ9dPJhrQAm8PNtNIoHf9KztVJwbaM8njpV
N3e1GxYn4IjeXtFcXDBGVL8spZU3tAlBKNdlcq+YroXtLsbcJlinBykPo20eWhYlzICLvcyqV1VK
f4ZBbZ5FBTAvLzQSlw56TiAo8d3gBeZ3uZQSqmdus5Xrsj7rSareS6lVn4xG/KUbGUdzU0qnsFd6
u4IgYVNrj/ej5rZ7n+rDBlCMamtlNuz0BqQcWvj6Tuh76QCkG/hdbIa/VbmRN53igczUo/AUZE2y
j4BVoh2gkZh0QDA4vIUd0MTgEGgVWACxJg1FWutkWmYJnl2DNAZFzPaj3NyioghcxvLjO/qU2n0/
sQdwTMUCPvDy97oIhx3y6y4oqzbZjGI8nix5iL5T89f3Zin1D4hI/B7CKH5TFYG51KLPnYWIdda4
Pxr0Ml5KJcydOnZpo/Wy7GSy0drpdBa3CN8cSMUnr3UJE6tc7sByZgqu56N31wSAr2W9EE6Nh/qY
Te1EfBItxYV7BPkqxq/ZlzrpzsUJYudZg3BWsb6E7aNm96mbZ4+tGnbPSQA/BODSCx0keoi5mFgv
rqWCNxGFN8FCqZKtmoHdCy3fUeWCJ4AnxveZYmWbUHV/W2nU3KOw2Z/ktkjv1J71EQDL5XlY0qQb
zS5+TmXA4BmzIxC/EY073fU6rHrDxC5S5D7TQDRB15Texg20/F4pJPHQpqK5KXKz3Se+G20KRfsM
Pd88ArhLf0cttLRxAAXWKpjMRxr6vP1QFmdALBCVZGvU7CyXxk86vYo7vZHCDUmveABa9buMI+vY
yuCCew/XhD6olPtCHo19IkgPft4lG9PLRadAsoc5xLKntgRrGyjR9ySJgkPM+wuUStxQV4B+BZ9k
IuiBbabwXGonKqj9W9breOeNIo/KPky+RoJQfnH7QD9BLgNqHIqlPeh9dRZIpfDZcr2tWRRUuNpE
OmadOz61gtHbfqZln4qAPgaPV/ce4pO8S/KePLUUo32g6u4P3DR8kgvD34teCWQ0jmsgqIm1Syty
Ta8pfpmAnOCSjjK4/hzENbAj2+jRgh/zPH8mbx5tge6EXYgsK8/SOuhpvfRoNn384Cdl8Pl2me+6
WGmh5o5zCyg0E/zLrFjpll0tlK0uOkIpf5N5hFNsWFEmWQjxp0SPwgY+4kS5LFZm5ChRXuWa44rJ
GeXX0IbC8vv2MBZKlZaoTLxy1KNwfpv+/UOZvFEzNdTFTHMaDolKNl60mEqkFX8zcC23b8e6Lidb
tGggKSOzD15hXk4eKLgUY47meR33xyhpT6PbPEM6fgVQ+EMcGsoya83bK1gBfkhgF1QKyui7gM2Y
zaGWW1acggJx0taQdoXsatRUy5PmUlbKfAgy4OKG9LVXhF2Xgma9PeLrhhlkc8jtwCYm5JI118cJ
R1Z4DUfYGSnremQQqZOWnW3kpzEHuAokTqiTr6KrHlDeO2D9vVH7X7d/w9Uq4idI9DjNyWNy4m9f
fuFS6N1SGCrVQZxgi8k4acvKOl0aJXLVGPrhBQCMYy64qLUeVWI3Hx0/brYJ77XQP/BksIXglML1
icynYHjpxHdP25Xu0S1WivrXnVxq+pDfaabi66rJ843Swj8uYQiNjqSBmJe3/pTY9fcj700wFOey
3NIi9e7+el4VGjHc2hJNH3mu8+ymHReUKvZOLP+UlAAu0cqHm6OK2I0iESabOfqb7O+p8/Rhb8oe
YEyv6Hq+HEZUdQdca0PTsavPwujAhn/XQn2n9ZR5qzVv0ulPf8QA/Ak9aZqYk74P3a3L0OjcZiLG
tL2jNNbndki/RoP+Qq1s+/dzKPP2NnVkYugwzXpnySD5EbpSg9PIcrtjQ2bHOIrXcIrTX5kPhnWh
gpIiEFCsy8EEFl6nbSgMjqkAtK+ze1X8JVLi1URqRMOn20O6PnH4ajL29lNz1cBraxYN1Q+WqqAN
jmi9mDFwfj0+NMV7LnUUqvFzHWilVHuxWvH9WBwkjS0Dj7lJDXB20LUd3W9gLIPjNxUXRau/9sDB
Ip3ahNYcsJ5c2XQLx8qkcoICOI1kRZvLaURiofF8swbHoDYY+cnDqFT/EgJRXZxykD4FiHP53XIe
ITyflcHpqvy3WLonnNwPt7/W1fU3fawPIWYLUIT05sVoVThR/V1KJTtJz30ao9u4vx1nabZI6hA2
VJAgoTt4ORSfgySEYDA4f2pTnprYPfXDlft1wovM1jkOoJOgHGcSmcls00LLhQ2fgFsvKyiG9oAg
za7o4Z2loVXhRo+tL9yqLL63wkZxYj/qVmZzGsXVD+DQmIwcETOfa5EkAiIK0FU4NXiUG3pomyg9
yGCbFanatNEagmcxHFEkRK3QpJ+jLsOKOttE+3AQxtkp2de+qeyYunLVfFGzFX/RxblFwxGlWmTP
ri5yo1R0QwLQ7fS9+FnWvD20vxJlArMjKRtCyNYplM/4hzSu6QwvRrZklbubvjjk68ul06lKXrqS
BKgUMFTXGOhrIHSQ3rnKg9Q+w63coEK8u71crzI1MC6gewyWK2ovJE+XMf0WJ9AWiRKeSRmiC0Py
pCc5GgnFNjNr3R5IXnaJLK9hopfCathn4SMFzpRldBlWraoG6WyrdzSMwCD34NIJk1/moSWh/XfI
8pWPOk3dfL2CQeHQJL9G7Xi2YaDRwlJFudtJeYSZlo94ATXGei0LXNj8KijKSSUReAOo7sthsUJp
aMlV74yqse1H7SxF5d3tD7YcgpMFoLxOAjQ/XxA7NqKy7Z0oz5rnwaToqFe993I7ytL3MXjqGOD+
NW62WZTEcktNE7LeYcXQNTtq0D+K+JQ3zabRjn37fjvcwuGM5uP/hZt+zof8B9pWO+AY3zuST9e/
/2XKr+j67Mc1ncxp/ufLwJCR75pgwNdOVo2YW76npb1DLeST5ub3IIHRtlE/G5VkY1q/sVrjKQGY
srk9vqVUAbw4gHxObPxW5us9g7UIMDgcnCDzbZROqRxAVNYqSjs/C+st423iKf+pyspiWVr2iIkr
lLd59l2ly4JgaXUVSL2jj2/wTylC/c6Fnytjm/bObFI1wKNIRbFYkI2bJv3Dx9PFgJYXmpeOJ541
Dki5ClARPzeuDjkZ4hnSp+lRER99+bfQ3YGhuB1/YUOgyj2dl2jFMcbp3z+EV7usjJVAlJ0iRdiD
KqEXrCHHF6YR81aZrcCe45k3OySDVqXUHkijY5W8aoqhkd4KEA3o5kvaykG19MIBGz/lWzIwR/nP
v38YzpBV6Shl4ujUtBWl4B0LnlEI9n72WfV/IrhAXR+lafA36srbbmHLXwSeAaZCLVK8XmtGpwy9
F0E3dj5eCp1Ty9V2DI5NvJLyLW0J4uGcAyIX/bQ5NhGhaYW0pRqdXPb+0yPxv1zOd1TbqY/6OLmH
6QHBhx+YSyFETVv+rxcNPhscBSLKxlS/Zoj3No2CwZfJoUnw7azY1ebvfwhAikZNgAcJBYHLVelV
AWzirhmcxBM+Nz3CL2h2aX+fBoKp/N8gc9nSuhVD0eoKXgIuAXjHfUoj2AyC9bP3KZqK4jtaAXAs
zDW6zdKGmIoMKn6uQHLn91ymD3VU+3+SabHdxqb/LZarJ6lcsyNfiaPNPpPp+5U6osLjaORivVw/
eXRHbM3/Sz+z6f2NRwV5FxA+VAr/YPY/bDrLKw2vQITa8WhrT3RtLTzcXg8LNxx3DrUZlZxyYtdc
rgeBVldWhTrPDy6AtIOd1OiQak+dXP7D0p6qfBSDVJTC51eN0QrI+1f9iDoLnVaxzu3Q1N7+fjQ8
pkBWTq6+V+mBGbtu4Eme6CAOsrPC8hi6UGUtaWeGf/+cmiD7XDC8dixu7st5AwtE6ioM6JCWZnuQ
YjlB6MAQV5gQS1+HyZI0keLZNbpcT+jEuKM2OgPoTNkrNrFh7JrsqNcrx/vSgv5DLzFJQa5NBOQq
1bAedXuH9gG6YN9Tuolpcrz9dVaCzHcNcKdKoQtJkMzb5MUXiKu2uZbqLgbhyp1qVghFzjPEyBqR
BUFrhyd7uUmE38Syi/rl9kgW7naDiaLWNz2or4pTMk+xkGJg75hgkk7VmMsH12tWjuqFx+VFkNkS
w1UNDU9c9pwQpGImnlMaHLnyzpexsn8JRSNhIgDxsJonEp3aJtZogDIMYaDZslje/7H+zsbHPNTf
SiBX/zB/mEbw5qEcjHvr5e7J41Ito0KlQqXhpSbddbmyctrM5UL/HJ3gxqFOiTBsuEsvQ+BQkoOk
ZEhYClVcBY+djopaXH3B5aG+jyEd7NpGL9+RMxwADMqKnSAzd2gQEcz8dhsayRrBcCmRgdyHgzup
GmetcvmL2iyWIqGhApMn5X+JFDxqeeNvBKMONjUAK9tKxPZQpMl/fz/XH8POltHg5R2Jhj84pdZt
wCXs1guOS9tBmyrEfExqi39Sqg/XlGEF+G4CuGVkbscTllZ1OqAm0reVfi8OUnUvtIH1BPoNuGVA
c6xPhWQXJlFxV1hFjvBMVmyERg3fbw996SyAkkT9GF4n9JzZjCOM1qJzzxqQwIhEqJS6wltWdStL
bemQhi+K6xusbZEOxOV3LUwwXq3FsRb30jYd6xNv66oGZWSspFVrgWZf0jPTtG5DArkDTT8xQ6qy
OPdJD7vEUr/cnrqlxQohjaSDZJ9G9yzD6QJv5Iij8pkKwqPcDQhpCwc1yJ5BJY523CG6KQbfbsdc
ajdwR052zphJwo+YBRWtIZTLgRQh6tNtBoa3opNr9Yh2RZ+N+F7JyPrZJ+GpjcW7vJb/4VTiUMfO
nLuDGvbsQwZRXwR6I9PZKGXkiBCpMwdwEbcHuTSxXLGg/RQ6qrI5O/rMMDAy3LSANiHZeVAEYXxQ
Cs/duErNMyOKjV2odtFLlfhrtJDFyFyMpBLQ/cx5GU+JAY0z5zykquOkS1FS0xjl1wBVbUt3JGMl
d1nYfPCEuIBpB6i8ZmYfU63pytOJEx0wdZux/AnIrvY/357MabJmT3yaiiR8KicPIvfTb/hw8NRi
G1eu2sqOGkfGtsHKyUX7Seiae6XXjqVWR5tJlQI0dvT1duSFvQhLCP6mYeFAcdV7UyJXCo3eF50Y
EzEyJuuEbIe78a3xTVeSv0/SKfkqYN8ol0xTejlMtbNgZdJDdppK/wQ39WWCGdtCEp4Hc617tLBK
LmJN//5hSoUqjHW5j0ih229x/E0qMYjZysEbXbgEztXtWbxOcSaT40nKX6P2eSWPIMluHPplaJy1
AOSHd/KsrwHgfJQ0t33o3I610COmRk8LZKJg8bKfz6KVDzpIePQIATz5JZya8dx4SHBhWKvd5Yhy
6vVPacKTC/cSIFupf739A643xGX82cxaMJrBE6IaIlhvBXjvMjg1ibQyo4tBVJpiFBGon8/bpq3V
pcUYMUgp+FQ0QFUTOzKebw9En7bu5bab2m2g1egHILoyxxRkI9XEkHP0zNO12JdtgsBv7ynai98E
4RdmGShwlnxKtVZ5y9CkPFdJHvi2EEsuEq15e2rH0HrOw146diHFM8CZYfClERrzgDByc68Gvudg
IZXcsbmSg+aV0SFXaLGIAyU1wPNyjRVuU6HIkA79qaeUf/RIvBDPyru7oa3j7yGoxIcC4Nc+DE3p
SzT2wpcaHM1DXfeIrzUlEmauHvtI6Y0od4Zg7eEtGNsuaqT0wF5DTjkb86cQ4Cc4DVV560Prpc7q
30EnyLbgizH4wTGoxz2Jun9XDoOHWq453peD2dwhHRtQyG8L/XdPH+NXLKOhfPsrLO0dXh4mXXkc
H65OoCzjd/SIEZ1FsUPA5zgWv/IEo1n35IFovB1ryiyuPviHWLOl2xe1GnslsYYWmUB617q8ci1e
n6eKDhceiO5U77h27TVVIfc9Sz9LCHw/o9YIzUUrhNcxVronrQUld3tEsnw1JBUK9YTYoKdFi2l2
D7tN47VjXKaUhoviucuHO8kERrxD9nSE5WeiQial76aYR7tujKono4ZriAKJj0gxKAQxQFa7Mivr
JWPZmjtTj4v9UGIWQP/N2CiITnzX6GI8T9SATYZs+1+fJqrOs4Zm4MTG1a/6LVwJKpDE8GyIxWak
cl+hFAsH//Y0XX/4KQo5GVfPwgGdln4mh9gVnIX2XrL8TTeuLePrA4sIloG3EeWta0iW73lDj/10
dFYQftMMQOtgT7v+99+PY2rgA54ktbuaLZ61iNT0Y3KW0/jRANILMuF2hOt7Ezavxf1CvR9v8vl6
ClTRDywFUSFJrsLHVjT9V1Fo/VOk6eWD6rbdnSKIht37yCLejnz9jabIYBR0HUsa/FIub2w05atI
DMvqjBDJRq/vWsv7hwiUoBgWeSOhZomx4kkqNoJZdR7KJwENXGV1CNc3iibrJMUiNuuYv84TOQlN
msgzPYTwiLXz0k7buCU0s40YJ4Z19MYmeO0MeqO6lapIV0NS3lh1W8jg9ocAObleE75nrlVuatEt
N1SnP/cB/DKk1AHvp77e7AUqNs9RK5tbVE/NfWHFAhj3Id7yUENSRZFfvK7WnkxXE44hmrieDd99
fOtRyMKtJZO9YwW4IN82HcIyIrYG951cdG8JWqh2pyMBa6eVgAZ5VYrDNi1zY60xsbDCaChB8eek
pHwwB2OFSQ0/OS2lM5DV5CSGKvC9pm2fIbxJu1aPlcFuqgQ3P63PxCPQTf0Uot+5rzJPJqkZNPSr
rXpfhpLCU3wodzAKvVdPN4I9qoYw3W4vy+sTnRwBQDsPDRE/ovmzOA2HwmtR+zxrSjtsa6VQnmQ1
GA7sjPQBj5RCWQm4sA9oZQIHIiFRwbjMHgMRWYDnjfSfcl95lob60yikK7fUQheM98z0eJN4Ii6w
90e9dgvEoM9+Dj01FtX+B3qr2qELMbyckst7DfW0IzgXKLYqXhwanjVb6pHF2i+Rr+4vihoq9CAW
Aozr+XlTxN1Q5pLRnn20+vel4hZvSlyjhGxlefRJiXz5dcz1H8PgZvs2AdTv5/imwgZJBDuz3DWH
1qWZ4SalIm5QBeIjzGZfrA2B3rHQnUM1arbw1+JdarbUXBAhNEmP2BSyBf7T9K3mBegOrea6wpLA
5WL9+4VAywQxL4WbkdN+drWH+DUOEJH685A+TTggof3v9tK+vrMmHOv/BjCmb/PhjaQP/HQ5Svuz
KX5LAkf3D2n26XaI65fthLie7Kmt6QvPj1zfRdNWgktxLrEBUCEyJsgeJI2Y/ix0y/uhV8i4lrk1
bnqUwUdUoYa/f0lM2hHsXrBUE5hwNosK7kp+UCvIsXTAbCzPO0uT2N5IR+X2UBeWDtBd/E+m3G8q
os0uMHr0dTYqQX225M/SuNP8+6p/k/HG8g9mVG0L/RDUJ0wyVuJenxeXYWcDFAa9SSqNsKGijXeJ
r2unIUHp7fboro9BXUJMjowYmCJCHdO/f1griVf2Ywk5+jxEQrGJcqHdBG2avAlJ1O0jF4bn7XgL
oyJh46sBN0fZ5k/e+yFeUOZdVenTTTq8JOoXVft+++9fPzumhPD//v4sF6hbKUwTVZDOXRyITlfW
1aNEDwxRELFVCrvz5QAJQLFYSa+ut9xUjQRHb9Kj4NibhTXjVMiUIh3PkYhKRBpHd6mM5LiulW+3
x7cYCKFBSgUqsNI5TjKSY8EKo2E8m2UODUm+bz2Yv+Gwapu9MJE8I3i5gZki953fj41GOuGWFSMK
+p05vlWUj+QgfVShRKGgdXtU17kDXV5UAujw8mIgXbxchb7rV91EM3J0sPGe8ltzn/v6q97cBbDE
UDL56611EU6TL8P1SP6C9XQzR9DuOnOAffbf7fFcr/LLALPlEOpSUcuSn6PIGx6qeg8J/q/3LTkL
2QuQbRpIV+sAAhrkriQLQBd3IjIcPtx+pbO93Ni7Kh4ifz2ei2izI1DFxKZCryJwAh1lGTN88rXV
LP56ZQO4mh4/Cua1CCpOC/LDydCkgBsLJAQd0RDBxp7KHN+8NT20xSDTG4hDD2DzXN5IRKgOY942
cHi1PlOdfJIy4YnKaLEyYQsLegIsTLBsjJOvqstpMFRgYaUAZN6hD++9+A6TALypKL9sy7VS9lqw
GUjCL1qlMSqRm159p34nooQvg6uPPBF1nl8u5lG3V8PyJP7f4GbbJ4c5jFEbg4tQW3ARkqMbiS7N
SoF+YQ8xhdy7Crcvj7rZekjQUfE46wMn1svoDb+a8mTgIvR2eyxLUVCqs+jFi/gMzyH0o+JOLmFB
6CSy+Cwn73Usf74d4fogBasF4GdSPkPGcH41YIZQ9EnLbJX1a53eoxIKB1m2dWyswPP+w7r7GGz6
dB82EfprRoc2a+C4wgv2al7Y4wGZ2kkebnGNhJy7UqdaWgok1MAMaBZd3xJGlmqo1MS+MyIKoNAT
woHCHpU1GNDSHJKnkH/p4BpoEl0Oqxs8Xt+t7zuhebCskyR+UqTuIMjIWIQ/b3+uhc3E4xUuGsW+
BdHLLOw731UGz0kx5vHdbo/E0EnsqzcpT4+IH94lUbkmUHw9ixO4enK6nxAb0vxSl/vAFHRVaJwc
SRPBwxrXNNtXT05WvtZ1skccehkgQyRRvuI/qAmVcNkoWyfDi+iJzmy75cmENWWfGYdSbruVeAtg
xSkgD0FaigDe5nKQ2ii2YtlDwg8oarmQi3ywTvWPAMug/Fx6/U6oxw3SGLc/4fWeJoUAIY8uGODT
q/p/3EBwVTF3c1JjPJZZesa1YXc7xMKjYIoBZ4orGMrUHKhoyoMRDEGPvEDa2h60dySPpPyYIZsQ
45bVIOkQYKDTY06pJsLKAfynenpZ8J5U5fmPRzbdqTn9wDLVusDsvXYgGzz2gb+NSnMr6eke09aT
jiqhbcERLhRlN6QIt3hlU9t6IuB4CqAyz3/lAdZeurgtinZl+ywtZfRGeR1OxaArwpqA1WQ2akUN
qlkRNokWave+b9L6cMu/9IWnOM4kcBpA3SRzvCr7haYSV/TSKidUtpkf2Q3OW9K2XdPJXFpNVFXA
ak1VFWXeTfLNJkYNSa6cRO/vAMl8koR45aqb0tv556QMxQUhckBfOSKjICVROpMbx9XQQ/d/9bGP
OOv3TDUOhfgsxQ7KSisXxdKoPoacZXTIKVsYzUiNo+QSWAnpNVGaf9iGH0L8adN9uItyt1FdPWRU
XvorUX7k8r/8fZCarDRgWqQKl5dCzQKsVDFqnRb1vjCOtumaEOz1XQAAbGrCgB1CdHp+7UhVaah+
oTQ8S4Jjoop2XTZkdO1DErtvvhJ+jyRlu3KwXJeaiQnaVYcmjIjpvLISeKruY7JGzOhg9V9j/wmY
H548KtAkbxfU71FRHtXycDvs0raFUKSCgOW9x/Uwm8tJOE0ZWQ5y+RnvFixuejsfVlCci9fBxyiz
xNE0lUYaJJF1bg7x91hQ1bvE9bTXosA0MxslwNfoNtrB6L8HVuWfZawFV37D0hU4HUuKNDWHIXhc
DtTQokASrKFxUIBEaG+XmNFBl++UcgUstLR0TEUXUYSedGHnACUFlYn/t3REMzk1XXyoZOusR/SI
8+HJ0+Sz36ydh9dJ0tSboD8JRAnOzFWJc8zcMkaIxYkMcdO1z2F512D+KzYusqhr5fOFBTOJsVOF
IJHglJ3NY5Ujydi6VeFYmbrr8vYgyv1Dmqt/f0xRqwUxT3mA4so8gSjMsnHzZiicFoEH7CvD/nh7
4S+tSRIF5BasSX/gCuNR+d7kdZQXjhR+ioEx053ApfMJh3K8ah+lxtxqEpXaZGWfy1MJYHbm89il
kMMNJk5ZxOVCdCNzUGKrrJygpeItp7YOUK5ww53ffynd+9E7SO7XVv/m4pAp4nWMHpAUvpjt24hb
osSDK550xdTffdzjZ1raefGotiuYlKWP/OE3zrUh/FhJch2UpNPEXyg1KEVoV+Lb7Q+wFmN2Jhg0
pf1SqSs4qs9y9i1RaqwLV26Khc3IXEPVJ/NV4ZVM//7hJhLgn7ZNEVYOum/dE46RwhnvPcXGlz2z
Ec6CdNgKbwPSef+yuj5Gnn1lOYforiPq5hgJujTqUc2fkDXa+bFsT87v9T7KndH/entKF864ScuD
BgNQeY262uVwu1aTuHbl3EH1chMU3ypFt3th3wY/b8dZmlaeE5IxIaTgTcw+nQDCp6xcDhyE9G1N
+mTisY04T/nZz+6CtW+4dLp9DDYblDoEmN41BJPyZyt5H4qjV/2s0AtQtZVsbPpLs53J4cnzjwMB
wOEciIWmlWggdgUxL/hSoIuOH+TteZMW8j0FaRySPcAFJhnG5QcyJeSJk0rnHYalAfI+5UvhVl8U
v3jqW2NjBK1dNeWDOwhI5wX3WFb9HHg/4Ydk0/I9hpG1wbvgFCTlz1zVHSBAKwiqpRlAtXu6RXiU
8nK7/H1qbeh9jx+tY6A3OAGT62hlCha+JsodUDkAB8EpnSfVmA/jwVwKLQxLlPIGrXgxm+RYYJxk
IMS1Hap+e3vOF/bEJBVChREw32RScDmkSgZZYbVB57glDKKqGf/rzMLYBGV011fd778PBkcOtDV6
ahNm6DKYouS1mWDn5yAkezb85LkJQaCN8ac+W3uILo2LXNFAzQASAGvpMlRYCWalj0nrhGr4FW/0
bR3Gr2Zvommr/MNhhi0CXV04/uSIc3MLC84ogkRdBxkL9Tux6R57sXiUFO9YAE264+bct1L0pIWY
Q8bJyppcuCfgzE2q9GQbUDKmFfXhDAcEIZZJN3ROhfZv5n8X1bMbrmAYliaT+wG0D+JvvC5nB1o+
Qj6xgMWQBYd3iKQhRhF976L21aKOdnuJLBUQOKBZJZM41rU2A6K0IgCvQnRGo0i+dlYy2bYb3sFD
18/GXDzd8SobTvUY6dsOtsg2ScviuewtaWVnLGz2yRyLFj0AGrqAs4lN0Q8B/QqsXBrIv63aTsrd
ylgXLoqLELPzzkcyzQD5PDqtV23q4YuYKHsDLMvkOOrvIa5usuETUvD7Sf+uUHaBX22wurZF7eC1
/SGNnUzUV37UwrcGSM8Jj5OCCUp0NmzDTDMVrzU2jpw9JEZ2rPWvBdreVR9/vj38hdHTqgaXgeoA
uA9j+gAfVi4AAD3sY4Gjx0Mkt4YkVW6U4NHM7jGk2Ub9Sity4XKhcQxrCaFAS6O0fRmuRk0PfgKi
AF4vCSj5KMYx8jEYlkeEnQGmCCBdh8S790aETseo8Fc20fVGBa7I5QGBANAU2I/L+IKq1V3SZq2D
yPVD30JtYaXjg2CuSpddr1zAB8hL0ZQHmCXNOwQtIpdlYym1EyJUNmjPufYaV7+17msyHEVkhb26
QPo42uTIZTZDuR3cchf/fRWCHim1AdoUbJ+rmirpfSpMchJnoehs0yw2urbCMF+YUMjekBT0P590
/q5DwqXqm6Y2znKO9GpT7tJM/qTF6V+fAzxTuYnhJfMwvmr4il1jqXlcGOdE0zZSApmzr1cOveud
gBASOF1ejpA8QLldLg1E8vHKcX3rDKj+cVCFyC4Cq7V1Qf8RmM2xtIQ7oHwrQRdWyUXQ2fajFCxm
VRlZ574AEi2IWG4fbm/w66MEkiCFWHnq8gB5ml33ZiCIborQ4tlP09JOPW2bZKlT1cok/LuSnC7G
QlXxj6fTdGhfTqGkB1jVV51w1qz/quZdU15a+V0IVgr3C3M2qST9/yhznr8MJ6arEqKMuLDoiGOL
+f9wdl67cTNJFH4iAszhlpykOCPZ+m35hnCQmXPm0+9HX6xHHGIIGVh4F/DCNd1drK6uOnXOzfU9
W7LAsAitHIpdZMGT058FxSqu80ppc/cY+xmK5OKDl0mfr5uYIvj7PB4YInAvE2g9rT19dvDQNRdy
6lvWsYjoN6Cl6SS6tNWQTzFkD17kKlkpyy+djQGWxsKlUFaaR15YICAnlViTJKhO1aF8Dmuokp4K
f+V4Flf219CfmsbZ5o1JHzdtjyEheJa7Jz+rNoxnQXJsHQV3DVS4YIz+NdAg4gINqvlF2biQmAqQ
Yh8VxKaLQwFAz/e/hoh/aNnHP6QJZE8YQpAUUNfcKQpT8MI/8zYKih7JzyTNbuFYsmC8ve4aC1Wf
CQtNS8r6w+A3T2Vlo1ZiM+/0Yw+7EQy84V3kp7eNrm/8qP/Rd514w8JfZORuOj3d/oP1qfjII33i
VppzimodnGOmy1xRKafbqN9rCPmJJ3G4zYocle3cbpuDu4YYWThHRgf/Gp2C85nT8OTtBSh0jWPf
DI4YNU7NreznqF5LKv975eNb+L4BmvO6hawKzqWLB55eur4EyR4uetSFb0WwhrBYWg7ggGnGB85O
ujPvl5OmvZnRXRNA5el27r5oXmdrWr+T4nQXRcXu+pFN/9osluCQf61Nn/7Z5kWha0KobApHT5Ya
O/YQ3vGiu9L6+NgElRQZ1hxa3TIsKLOrJEmhJImBeB/zcrxp8uo+oKcexWsZ+cLpAIKZ+tv0Zy+x
FeJYIIOUmeYRZONNmeXbJPFXspbLNBTeCVABzDRM7Yz5FzZKcA23fu0eLVVwLPUl158yfadYJzf+
5laP1bjW0VpwCHQqifUoRtP7nb+EuXZRaK4l79SXaD00tWkXfn9AVlFQ8qmhMa54+IJLTOiUaWZj
+u85yrYKhtwcUBE4gVkeHH3IN4HbbgeprVaulYW5YyrsuAVEp+BHLjJ6eUTHwahAP2S9t6uM/J7J
9EODCEliyvdxaqDSkmgbqvUIBJAN+xLSLgDoV4GwU3o2+wjOf8f82gk9r1HG1vVOUOhXRyj5NZRA
FPnJsuB4z9Ez2JLF5ndqz2Vh1trX2NPruxEwsp2Xg/xLRMT++le55GNnG/PnjX32VRbTcJyBwvoJ
SMxOhMy2jj8D8fY8dAnAPqG31I0rV+9C7W5qd/BogzMZ5N288ZEVapkaeuKfLLMWQE58o8dkG1Lx
qadRbKt5W+2NLssdySy8XRNZuS1nARPGTdPaRZn0G7HKi03gNcGGlEXdhGEQ3/FSKXeW+vFC8PRb
mYpBixRqxnm+XSOANuTgpE+Z2T1pcffMRODR06KNZeUreeni13Bmaoo4Z0chtZ4eCXXonwpDITZ+
93nhw+V+/bwXEizmb5j6n3htJurF90Z0tIDExJTcY6ffVfHANKbrROFTrK415JdiCf1X4FIUReDD
mK0mdRExkk3XPWrug2DddFK4QWCZOe2jq65xOi7aYkEUQ3lEgB9+v6hA6cW0LVWBRfkPlk/tN3/K
64FBCcSD16Z0FndwQiROZQ8w37MdzItYtPhShSM4p20eJttcdb/4mfCr84r9PxwWV78JMhrc1jzD
D9oC+UNVdI8JxHaKdy9Xw1b27mP6LtcNLbneRAMPgIqC9UWqkat1p1pt5x5Hwb/Jk/DBG7RDNXgr
dY2Fih0UhGd2ZgfVNdQmXatxj0Zvffaj4HsXUBpvZGurJOODEMhOxuhVVim7WhT3tZJ8vb7OJUdh
Pw2GO9lVqknvHcXThDhlQIEbNYLAJO9sIYfvVHiJEa1MP123ZV7CEFjsmbHZYjO9r5H7092jlzKc
FqMUSYQ3fqHO2Nwqbhvsi7zWHaUIREdQJCR3kHNEf61MQnQgq8GW2xoRFgpEW2OQs1+Bb3wRkAMx
XZ1APVb3ro4KvDXE8r0m1fGm5JWxq2MBYXSR3mZGvdsRuD5sbaytTcK1woxJ6j3rUeTe5FVp3SXo
RTkWCis2XT/LSaPKPZSi23AXqu6jD6Ov4w6SdWd5yXdk6Mq7sanrzViP4b7rUYlDma67KVI1e0Ta
pdq6KUqCZqK7D2UU/+6bYNcETYNQfZeUjhjq7aNQV7lTRoNh08p34cSv6hu54WlMCVMdUMeK78LR
auFYGBQnc2FI9vTQQ0HTSw5RG3wdhNrfMMrKD9bHH9ygpZ0EKHW4cFrtxlG17Lbq/L06JrnkKH33
G8GXbnP9WC8+FZpOVObAGBI+LwswisumNTVGTeHUtd9AgiXNiudMofFdkjCZYPps6hRMF9gswtQh
o3yK5QpHMfAbe0RfUjDLFRvSRRj7Y2Sa/YGTlFA2fSpnt83oVjIFhJBMpGfuiAH3dMdz2b01IenZ
jV7nf2fvYtus69zJknDYpaJc7hlDDR1NyoOfYl5LGyVAPUMbo2iwhcJaY26/+FpnP3H+3GpTOS2r
2Du1VvGT3nO9LZrhyRCkh7EoHaS+Vy7g5X3/uyWzfdfF3h2lKPBORuBvVdN3gu7ndedZXJHG05xX
s3bJPyPnCHzlviAcdf3LYIlOndxpkrcZ82dwStdNLS4GMpGpYT8NJs0W43VqkCAn453ccHiJE/UT
k3u76yYWP4W/JuZlahggFa3ReS5o/r2V/ifoThz8y4admZgFbJh5y7DLRFzABPNd/WpQ8zZAjAZf
A9X46CU4uRvpA5Q25C0Xzy2j1iF4qSsPRSOAIumtPPyu3d/Xt2zRAc5sTKd29tXltEc0JWvgvuiF
TTK0ttT9yMrcrto7hIH/ZUFTl5EHD4Fk/hKWjTgwDUYATkwGbzz5W5fIu0J0/8GKxMOKlyNIHNlU
3i9phPRWnULWsUzQuhLVH1XQfxd7/+b6zi05G17MxMk0F0RC9N5MS3Ys5z3FijZvUbcTmoPUo9qT
a2u7thQY4YWFuIkQDDByFhjzDg2+oOEbbQfrETWQA+rxt3C2bsROdf5hTYzpcKFM7EbzBz5RAmiQ
qxPopVfd/+UaB79fSbkWt43a+tQflVWGdt5vW1FIag84SDhWeejfDMwq7nWEAPdpVaw9LaZwPLu2
ZKCk3BLcjjzZZo4Qm4yR1hnteqkZPkVWotlN5n0d0+ATceKtHMnLexP56Ot7uGgVdDwdJFAgFy97
NOzEUYtq6QjV3tYT92Ha21rxX+hui/FuBNN83dzCB8xwJIzTlMRpos/frprpekKbWeLRzX57qWGX
gWt3MAoqxl0B7vK6scmnL3YUcMfUT2IAfO7zrjgwwRqm0jFKO/fOUHgFDEEb70oJGJmKvuyQGpN+
ox7YaojK93XrC65DcXV6T7Gvl6VkENRlF3mhdGyl2hHlr2X57PrCyhIvy8i8B8jGuXV5YVPlmjmo
F+a+FVSSdDTlJ3+U7aa7lTPR9tpdaGw8FwndgxX9uL6yP14/21hQnnSUyXyYh1GmpZ+F4dol94/j
QjuqWVRsGbBmZkQR/G1Q1OIhEStlA2/TSzQmZWsb5Vjt27pOnXGsqzezNPuNHmTSo5X7pW3lRmNH
ol7v5dIvX1ulqj+lKKDbSjFED11Re8gLC/KzXKCAKHnkc+KQ4KhFHzyVg/7aD0Vy6I1edkSxaXdk
7YljgBuKN1kMgaVeiv5OGKN+WxWDEqCaBUN8z6vj6I4CWuglxBaFlK/1fRYcj97LpPAB3gf2rtk1
VRf+yHh/ax5jLdnwepCUN6Sp++KY5zCdF6/A1K6fyGWBDmqBc4uzE4llQciqDC1EN7YQIDIdI6TR
5Abb2spsN7mTh53Cm02WfvTJttE/frkA35imo8iFLyll+8LwclmIzWMxSRYW+p0bVJ87M1j5opac
XYW4C2g6oGagODNn98sB+TmBTneEMqDVb92igmiKgCVktu5/l6PbVNVsIA3Xd3fhS35ndhaZgzEQ
gmYszGPiZT+VIfrR9sG2T/4hgeJNRMBlgZAjz8OVEdCczgfZOILZsXP5uQ0+x+YanHnheqbbCdwE
3NsChaPIV2b4PT0YtVW26YAS5Sg7efK9CrbXN01dtMR0EOBTLuILNjktU5o0FD3jSB+33vUhpE/5
OLYvSmKBldCD8quhBsLOlSDjqhHd3WkMch5CpH/3A+SOns0CgOYIgnLbBWlxA7tv7jQKKqq55ke3
qCKmt3pAybUTVNkZQeq/anrWO3qRI49Y88E1faXvwsLUQt70XeqBtg3L57od9bcQAdq7XotNNGW1
aFehHnwi19PA5bnmfeTrrYMKtrUPM6N/lMYwuBkstCb7qgkea6SOec5JmZ1XuvAQliC0r+/dwqVM
UP27ddPfn8VXdSyFURA4pKJ7YdBCre5LXbGb6jYfn7pkd93Y4jnBk4bTATmlfPPeWBb1nU7Y1Y9t
yMRYckiy7yzQ7qTn63amoDe7NAAnUPHjLqZGNk+n6WCUYVip+nFEJdqXvlkf56sgCE76dlRN+c8F
4VsnB3xaaEMfC+b89OjRE9Zo3hbSFwYJGdWFcB4Fr3ly25ZInVOtdY9MRzp52/4iGN5klWkrPrdL
mdcrZ7Nmb+YIdZuITYWO8FGIm0elVPep1xw8mQISrNpZXa+1FqZINj+j8/XNXgmla3mKUA7u0a3z
0hl5Gz+5vvGGLDbSsENp7YIyhiRY8rKNaJS/WyF9ZQLDO4zGAGskrJQv131mKfIaRHuiB0ERt3nv
m6EYVlrf08LTrGMnvLUNcK6PZ/hg8P6amNz27Fvz0Z0zEhETtfWgSM9x/ZyZKxM/S54/VUynWgI9
m7nXqNCT61YRuMegL76FAgQTphEcru/UUkEK3iVAEkz8s1fz2iyD39WY6pZ7bKEGZOKTQdeDw3i8
DydfiCR1dlvF+GoQ7l2oHPPButGFetsY7pc4VvfXf8zigqnT/HnTgpiduVGXKmKrZDGVRV+C9SuM
v1Ro8V63seQaE7KZEVi6YBc0LkJdFp6aynwa2gTHRaqzaNTeHlHe+gdDAIV4pFPx5nk2c5C6z000
hnEQI3loJGUnRfGjPvornzqs2wsfH7OX/zc0y24MVZS8rhqprrdKcFdALL+TzSDex537hbf7uBMp
y4ZCqTwghVrsxkFxb+qmzbejq+m71K/KLTRaiL5IbWE3eSTZzCD/VKg872Ooxm7T0Wg2tUvVW5Dd
ZAsOhrmppM/2CJygkQYYHlu5br3KUV/dJ2aqbfwqo2xNPrGPDTHY5gOCeGUdl5tCDionLiQG+2NK
4anVtndx0Ac3Vm31mV2aamEbbqZvjGEsnTYYtF2aZ+lt7SnWTg1GtNyLPgZLCAWd0MdwsIE93EcZ
EdsLq+4g+qFh04QbX8zB4OJGZnffl4F2CCUoUlEkN+yuqsVn1aCaMVJe1auIuWJxeBRdj2E6bXxJ
+H89Vq2VbkdjHPdVor4aevyjilT+lSKtDl4c3qtigki9b+ybfhTRKSgQ9uj62FGKLrX7XGHgcvTa
+2AIBeCq8eDEJnOQZuMNz2JB7pHD+umUeehudGPkL6iIbCF2aTbw9WUvWuqXmwZRoE2jZ/G+bDLV
gaWnd4CU1I9CoOh7Zu71bWMyXwV4vd8EpWahDJl/tiKzk+wRx99mfZmgMV43yDK5BW2IKqd64wXe
gxHlwaYI+tHuAY7YsTK+FYMxOmUjiUh1ygXQlLK204j0iUZj89immbhVezj9hknKWk7U9q7qAglc
WtPyI91vCCrIL27YSrdWaXSWAylT+71OPUnbpOiqbzTmTq06gsWTBHPHlOjvpG17G7R+8ttrhO9y
V6YPY0z6Vltp8NwMAhNbTdc59DINRwzqeku8UD+ha+1Lt537qU9N6+QLaMeNWu3yWwfjDgHiZuMh
7OJ4Fk2TTdaM2n2UBslD4ouj0za5haBqXm/kNMlffNkoTqOJBPnkSulNz1dji10v8vAJSNKkMLcN
JKDpeiAwvBMDEahCGb2qcf3bKMvk0WwaxaGeJf9WC8/cqYnn7VHM6u6tUDE3Tanmu17N8k1cI1QF
RL46xkUd8hV5+S4tqvY2gG6JYfexSrc6+ngbg9TgrtLgF6SIyEL7JNjEYvzWlW6zbzs/eBJCNMvg
m/FeZL2TJsr2lnq2BxfjjZFFwz7Jy8KGVtK/lULBOshirTnG6PtMq0rmPqukfpNJXbst8lKlAY1k
8Jh2/k2gVPm+HX+3iNL7+G1F2XGjAKpdKTss5SVUEaGyI9th+GMW4MWuNTo9y9xjpmcTt0dT2FXq
w5Iu/s7c+h4x9l/Xg/BSbJza4ADKmcG4mIjqwX2UHqNex6K3DkoB4CTrq0NWukQFeQ1msnR9IW8F
rAY4tUqa9z7iN2Uop2FAkz9Rm61cSk8V05crO7hg4w/NFIhtOokIAr63IYjSmCfmGJ6CpLI7g0rI
8Pn6li2cEfx4GhAomD3o7s9yp9wr0bsOGJrMNes2sP4DVRiOvVMb1GTqn/9gi0cllCUT48W8096b
gmnqQxae2tiAbnPHn0gh7MjDN2m+clEuruvM1uQqZwlbkCp63hG7TwqQMVi1w69jK9LdqPXYgXNQ
s/NQ/XJ9eQu5xsRiT8lhSjQuCs2COHhKPYThyU+DvejeD0F2G7iv140suDjzPmA++KwmypLZ9S9b
gRKSQIbMh8GCS/CvxZ+S221da2UwfM3QzPXMNjDNOMf1FOmXaX5NBdV2y89attIOXDind+uZ+R/D
QlIapCIePn7LaGHn8PIkzGJo3lMlf/+HvaNsDqSWFtQFAEMbEj31GZk8oQ8xAHpPQv8z7Aj+c1EF
cIwo+Zq08oJHoFuok2j/oRhRZoclNjAXw6MbnjrZBTYVPoameIPi1srLYc3MFEXOfF1SWVRtVewh
g0p5QUtVva+slQ9qqXjIYojnAPwmXrJZhptBjF3DXBqehlyKudeY9pQDimmxNg4PTaa0DtdgBGA9
URMnbBJxo/ZWuEm8KFvJtRd9Bi03Ign1THMuGtZ1kSCHHevtq6ckepCbZzc6KcENpMcrlhbiL8DQ
v5ZmUaRMBH30yjpEGZKJCVdVIyfinr/ultNFMXtOY4QewMSoZFHYe398Qys0bgUf5CmJybp6xxd+
jI27nYBcldfaTfKrWpNdW/CYqSPA9k3nSaflvUm4dmupiwUwoa56C9Pyp77jvamVaye1aAdufUbX
JhZWY7Z/shIzSaPC7SpW5aYy32qS5LUJjTUbk7eceX8StkY6xtxgdV/aagtBQZDzpF0peky/dHZI
lOqnwKFRrUGp5L0Vz/BVL3aV4KRpIx2T31Fd7FC4KMHaXPeGJUOoTsCaRJ+Pds1sOaFWF1kjaQHK
kkdf+S00v+vecNRhrUi1ZmdWNJJLg8ordLHE9x9pfJsFP8t2Y9RroOCFL+hPZ40bkSvxIr8Qm9JL
1BFWuU4eNq7l21mylogtrgR232lWy6RyMrupRikuRT0a/FMA8srWxfxghumLYggHIf8wnQjDRoiR
/9/W7LqShyKISu6nU9yibWRNikP5ILgbWXPH7XVHWAq4jOlN8tnkszB4TY5/5thCHHq15rc+qoXm
xiJxDrLxzayEWznNNprv/5YrcdtTQ7Vdw9q2rvgWqe7H617vfsO092e/Ia0pMUM/6Z9aqdWdMjW3
VZA+8eJZeyss+snZYmduP1ZjaLqZSEQy9XtuM9FBwEJY2dJFI1TMKV6SBqDE8H41ZqQGbuWVrEaw
OgBxwb3Ugwy6fm6L7nhmZPoRZ1vWMP4sdV3jn8TipCjffV3Zy3LiSPKn63aW4h4doIlyktGVizo2
j0459wYYIXM9tBNNYoR0m2RfrxtZuJtQ+vlrZBYlMjGGEgCy2+mq1aqTGNwKwr2QH6L4e1P8qNuV
DuXammZvqjoqKi/0MJeJn114IA1prykr2dLKkuaRPBHG1ESQmyVp0mYQ+gP0eIdCbLZm3DxUavJc
duqO0s1KXJ92an6BnO3knFA6L0CFVH2EWeGbpzR26J4s+RSm3b6vChusw/WDW9nJP7Q+Z15odUOj
i+iGnbxB2GfC6AP5l13IXJqVi3HN0Mzdu8btiU0Y0rNfrv+km1Rn1siPFm1Mo3YML3P/zjvlpZF6
dagLXCKqagf9UzF8Sd2PP0QmAbT/25h+w9mGeRCj173pwoRrZU7avo3a56rZieNd7P2+fjQL6es7
S7OYqhiV12mZR7rebesRRiTQxLLUOiGlqsofd9etLYWj83XNvmDwE1osCWZw6qX70P1hhv9BqonS
2s/rZv40WS78myt4koqfHr+zWzgww2EYJz/oUaKx67bNHkqF6nLZG7kjA3jegoRWweBRW+xyq3Za
SMm+yQ3z77WQfZXFDp6jlqafXITaU5Im7c0g6m+9RyoUZEwKGVZt7OkZGFup1XLHFMJh2i7JDqOi
82wzgFpyhILXziEN3VYWAHQTUI3dqtW40xNXO2SMSa6QGCzuLiPv5O2oJIj67EYpmgZ2lhGRNTmx
Tp2f3WWoqBTC6ISR+v36Di+6DRQCNHwn4Yx5LcgrvEIzWis4jQl9ZyAA9X1b08dAJyK/a0svsE0m
oVei1tKNSeXOkBUaG5dFriir1VCks3Ey/RHGjUHobDU1VkLIohHG0cmsmcVDM/79pwczWFoOEees
Fj9CqC3S9sf1rVuMH2cGZt8AQPNMD0vYhgPPOEzjhJGlf0K1ZXvdzKIzTLJbTOOAcZmn7qPWGhmz
JLwWx1+yNjg9Ulel/iUdxRVDi+uBUwIYDUyIuN37DbMqxctJCcITsAr0dqleR5Kjdd3m4+uhvQPM
kHY2WJPZbZw3fedGSRecKlidqDMlTEmM2qapZPu6IWlpQQqTRSIK4KCh5lIjSpjnstfj26Xf7n03
/SxUwPBaIUxoI9O4yKBEiJATTv19F48oVA52kRgPkdvvGXTbG2sDaUs5AoU8wI4QByIbPv3es8vA
8nU9ClzTO42iclSabtj4Li+wSulu81rdWE1+8tzmtWm7w/WdWPrI/8gZ8PCT4Z2aGe4EEX0lifE0
PpVd0vUbJZN3vWwcZLn+VHZregZr5maONMpJb+Yp5nywHHnX7yJd2OiK7GjJcKSf+Q8OBQUJrEgT
ZRdjou+3NWpzRk/HwOcxGL4WSkSfPqL8K9ha82GWEDYIdmxehCDAeLjPfLeOtATqf6oCQ3EXVV99
67/rB7XksVT9ybyn8RTe6u+XApdx4plaEJ3Sgttb7e9U6Tk319rXS5FxonyHHQ/MCiWB91Y4H5J7
M4pOmvsj9b72w/76KpaS0vN/f3b+XhOFCQXyCBKQ+w6mhCJ8i+EZ8Jo7XtC5sDb6PP1z8xzh3Nws
DsO2MkhuPS1HreywevXRmhzpLEcrh7O2bbPD143GL4OKZZn573JMwQ6/Xt+3S1n06ar6ezDzEeNU
nFpqWRzBYWod6vYusu4E90ZwX7LgVyj2Tps+1+VPxbpppJ0iCbft2sld+t/EjD7Nt1AmQjl3tsRs
CHmYG2N8yvPXdngulVtZ+/DbnzsfirGpNcRFM0e1h17QWYUgxKcgrsjRUua+kMVK117+lz6IpDgT
B+gjAWe/eMfqXqGPkebHVOWfEndLM/YpDp56YPpJdavWp+snt7BvoLKIClD6MYAwPzjDEMYgV8P8
ZDS3pW/ZTePbwbDyllg0AkofujBe58S6959tZgSBgOJjdjKQ4T5EQdy+qkHYvKhdYX04pFIiosIK
DTNdIaaA35uKJHhpUE3IT5kHE7J+MwynjIb6Gp3PwopUUgCuJhFlqQv2WRDShlH0KIe3Au31gkK7
JpXlxhql+ubDB8SNC9ccWdRkapZRa2KYaEo4ZieZwlbEEC7Ukk4HdPe6mWlf3ocixO3OzMyuItcI
YAhQMBPl/xVlT4fQsmXt6Ip3gnBShNrphpUX0mVQwiIMpOjqTVPh6mxhsJiIWTKq6Skof3nKuKnN
t+tLuoyuPAwkylrUp/GHOUST8dDekOtWOMrWJzVktFX/URuFPXbb63YWFvLOzsy7wfNYSVNhR9U7
O4tfi3zFwGVWwkKgQiDmwBZJOv3ep1MPVZoOTWkKJAUHYzo5yotVJTkUPm2lXKu4LwDGsUcjCTa6
6ZUzD3R1VqliIU9ayRKDyiXAoWQnMT9f5y+98dWIIb9LP7v5GrXi4j5Srp6+X8LsnzvmLMkc5Sax
Citi7C6C/laeYEIf/5a4IGgt0X+E+GPe5iEIRWEcMDUWJyJyAJZ/w/hQdSOlwxppz0J84GMFcM9i
6BHOnz7oBGa+GoVUGbz2ta6zbaRYd+z4SmBd2rJzMzPPqJNOrccWM4Ugv7aB+mlo1k5lyflkUkem
7BiVYDHvna9qlDDLFM1HlGMa/5E3ZWhtwuw284MbSfl0/VNa3La/xoxZTxXGt9xKM4Na8RhtfU/7
wgC73Xbq28fNwJvEC45mAvMmsy9W7utUzHqK62r9bBnlHqSpAwxvJaQu7RyjenApkePTKZvtXCAG
bVtlHI4hAy8qmbp1k+da7G9CS9j6QriWOCxt3qRrwlXB53sBmNWaMVYbucDnzCS09cY/yEL+YGpr
I3dLcZXiwdRemoL3n8rX+XdKacsYzB6PKIVN2Ll2oz41nb8BaLWyg8uWCHoGgyuXRNWjGqPea6Dp
43WkkKJlF5T1s6ram/1/1z3ikiQCV4B+yDDhNeZ5P4+xmZsNNfg07zQQW1Oe10q50xmBs4MdJJTV
JqCGlf1DFoFRhlfAyOokfdOJnu2klAvMUGaMS1vWQ4CabVrc+eYa4daSW5wbmTl7Kw56GNcYGYvP
rVFCcXBjDGvpw6IRZFCQ5pWIdvNqJ2yecmZBlHBqlODY9MNNk3anFp6ClWOaHnizNAXNUBjgoCbj
RpzLXgqDXJiA7LGTCxVEoajSF+5OEaLTqPXOMEwvDdXJ2gZec+Ze3G6jx+H2+o9Y+q7Pf8Ms6Pqq
FlilMnXNurswexXUdGeM+gaWAhupkeu2lvaVmxDOHJCUl4UgSDlROQlHVK2k5Knr9QcB3sCKxsx1
M0v3CLcuMZFxNNgdp59x5ojFyL0hUaoDMzBUuwgayd9yqcGhft3MQpKpAdqf6MX06QU/7eyZGVgH
etCK3CWlSsDNpH2a31ho5njg7X0o+7TsU6OtDYgtBZFzo7PjEmo5qWWEek7mBOROfYpmr4XvOr74
L4fFC3RaoDKBuGYBv0rc1Mv8inKOmT34Aq9EKwucwGo+njmT0f7fzpzlE1zG2CgtHVX4FjawBW/8
NVaoxXBoaRNOBfopDuvipITelavRP/WifpeP+Sc3MY9pI9hi650AXn5mgIUKq36KUGUWwmLlE1ty
e2rG1Nmn/ok0f82LZju4YuROZ+Y/8tw+wV62d01ljU9y0Y4B0R1VVl7A83ACpK+nctxBRJYPTt3/
7us3I1/T9lswglczKMagJ+DYeR6QhV6rIipLJ02GLEoTbsYKDbyov7n+cS34OWZ0mOa4mOHSmx2Z
Bx47UWT2LOgNJjt6UG+64wlPXvPruqHF9QCVApUDPv5iTqXN/S7IakBME9u61yr7WtIcudJX+tKL
ZsDVIeEM8f/FBIns92EtD6RPOXzDxlAz/vOzlT8sR02CxlL+b2WGY0q7rvCCKKCmr1VcjZYt6MD8
07VLeOlNhawAY3ZM8FOdmg/hCiXw+56X3ClsvlhCvCta14nVfAO7ut0yiiNFnyS5QHD76fphLVxW
7+xOF+pZyPXQ/NS02genRVfdz3zGFV7c7CYdmX7w1+L7wjVCMZxcbYJgXBaZh7YfhaKFfpiKxbc4
SZ0q6F4+vh5mFWl78ydQnJmXNzVKiLo6Ckep/lrCqS1Wx8H6QbtkI8Qf7mXi4DCycMnykruQSiqM
MjPbsPBOoUcaaEKa427HJjgU4+hcX9SCq09RTrfoAoCOVWeLUj2V932m+qdkqLbRKB0a6pdWoW2v
m/nDGzjLnt7ZmV2FqV43eeYp/gmM1oMraA7EhrterPZB8Qywfq9IsaO6jdPSdac6c6jM3Omzte7W
Qhbw7lfMrsk6hI+G2RGuL5i21TpzkoiaY38XjV8st4PXAJzn+Hx96dPKrqxcmz0sw0pKRikk8zD0
yg6aRw9Zpr6pH5pS3mtZd9LrlZfswqdgkAaIgPu1CTA7W2SXhkWd5qZP0Fc2UV5tqrUny4qF+ZLQ
RVJapbbINoIHuoi2Xr9d37NFr6QwzHgkI4PU6N6Hjryz4N1SoEFyh62n3BnxJ3VVCmDa94tzgeOS
8D6prsyxiq1aei7FafLbsLXFprEH8RRaT0F8n4rtbWI0DnPoTuiuPPcWouL0+OeEKOVTappF/UIo
BWhiEszqhneADva/vFdfglat7W6o1ZtQ8NZeSEsmya9VEl8moC9qTx1qQLnRkz1ZWuo9enmZ3Jae
oG2Z/yucsB2tndVF2e+PHyGx0hIlSjeX/EVlpcoVtBoYhSkpL39Q8PvheitxcslP0DmAmGYCNvPH
ez+pJCg0mI7zADX/qC0BrbcX5ktWng5L3s5RwYAH1p7X5Ox7MjJwBlmYkhGKr2F56xdr+N+lVUw8
lBPHwzRJMjNQg8NtUojMj4UOmHPI6cIyRnDfdO7aENNCokbC+X9L8yJXNvpK7WUw7U09/bF6apPa
gXzPjrWV3s7SngGQQWIVkAyYp/mSBtHV24EP2PSyCLHbwbwDH5SuZBhLofXMyjwOJVpsNcn0RDXM
+FVW2ses0Q4IdH3yIvPALe5Y0a/rXr20gUAwKQDAEIlc08zh9DGL6MhQn5ab0ZbEx0Ti1jAq25S2
Hzc0lZ3UCV50SS7VCnEX9hmGXC2/dTPPtX1V2DP2sfGyca18t7AqasX0lCYKC0Am09+fZ2owZtZm
i8R95g+xXeMbmYyomNe+ldX36+taykZpjk3JDQSv1EBnnpGMYdS4eoXceOvem2X2phWN4zPZDLbj
4HnjqS3DWytXt3XWrmXc0789C/nntufur8d9oHoZtkdKakp/n9Bt6sS7Wui2qfZalJDOdisuuvBt
M/oGeS4dLlY8H+qr0s7qLbcE/GBoMJR4ttppm9haK4wumqEBPbF0EXLnVRTmMPtAjEYeeop+KzUS
auDuwVetlaL/wgdHiJqEKqanESW3946SFG1ecaaUvKLE0Yq92x7AU7e6aWdZDvLZWMlOF24uk2cr
CSoJjQSi8b09JSkqsUqViHwtc4YworQMIlQ+GL53KI2VT27RNXV1EgYyKIxeTA1mtVsWoVVEJzHz
YMrNHT+2bL+VHPQ+bZnJZKuBdOIt0dZykT9A57ljUmaesn04dPnj/Tp5Nht+JafRiS6UcYciQ2z7
Zane1XHfM0Yhoqii5CYFxyxzOoZTd2pZ/Gy1brg19eSPjPe9G5Qhqnu+ET4DSKwARunWtsjMN98Y
8v+R9mXNkepKt7+ICAYxvQI12i5Xlbvb7n4h3BOTBALEIH79XfS5+3QVxVeEz37xiyMqkZSSUpkr
19o3HQF5M0pfH38pO2O9G9TmQCfcMLblutOYTs0znIfZp4JIVIMIGMCKpVLQ3Pvh0tD0qLeygkOX
CWtTWm7vFWqyq8vk0c6e1AJUf+1WI/yx6vIARPIB2E7Wikl3NWh/7p9ec9sMjo8rFGTK2AmT15JR
lQaFr7Jjw4Z9BdU8YOQi/cd9I3ObDPQ+OkFZHQWi6WmclMSIeRayY9WX64Y2K0jYdZBW6n8ja7bv
KpV5kilLgLCZHhfQiSMKQ6cTqHJcMtlrPYrWpZO6FO2shW+ACzmygPDOfplJ7gl7D4JBtwWPK13b
5c+kFwuONLvAaK1Gdzoe12hPGqf+4g5CxRIal2nEjoZbe6TJt6Ao24VxCdgh1Xedi8rvmFInzn7Q
29dc6g9Onz6BWvTX/dmfuwsdZ6x3w99GNtnr7xCgxWtYljM4GmTPmKmGKyUSfJUAyuTFkVF83KUg
fjb2wKJ0hmN1cqQqOeRraxfiT6LPfZQM/cQ+a+2nDw9qTDY57kgCiPNikopx1Zz1sse5XaeomaH8
6IlR1whcix4Ise7bmnFfmAFSc3x73vLFGw3oRM0eIKLUOCeauQr5o6C/S/rUsG9g7Fq4IW7FFUa+
yL/mpldE2FQVHnIw5+gniNdV5U4Dm15Mn0wVRIX9UyLR7vvOHbzv5IuIzrLvgxyset17G/7OrbXi
/v5X4/+zzy4d2QCzRaVkFLhRqJgMJ+GAeeTUFuco/ELVb/eNzcB1r4c/cR871+rWchNYQ6ulHN6q
6IHLb6ryizsPdSg8JXygRe2FoCov0mcqdsgreTlZiHJmNg0WASgR5JCQabZHn7gYs7QtMMXVlB4z
swE/trI2VbrNXP0Z5dXt/RHPHMFXpiZXZQOeFVNlMKXSB5bWIAjdCfH1vo2ZsAPBvTmegqA9h0TF
9XBQGeVJbuIs4tAyi61vbucE8pH6dbRgaG4wKLDhyIXiEd6Wk3mjbj3wotAzAMVIQKOnYrz4F2nW
Zq3ghkapFyHbDWKMNHVqlmqHSzpiaAtXfdo+EmvBBebuj1HWEIxL6E5Av+xk0lRNb2Ue2RlgkM5j
oyW7Qm0BARh8DnoEvGfQTaKAGS9Cl0iZv1RW7oMTf6HVas4PAZCEtu3IWH8D7CoJZFS6jlHwPjTq
Guwt5gosDSDTZ6BoEVa7pHmgzR12SDijeI/gB+nT8YMuHH/EkxhuzxgMZnsGCiInYgeaxauc2A8j
plaNsyDHGyO2h73B9V2boz+UtO+mSL8KnR6ahK+4YT1ZpbNw5s8V0uBRwD0CSoVGlWmL5fjO0lUZ
0iOUYn5YpRC4SQHia0Axso8ytUXnEYGcoiqTTa6lj1ZdbtDFuCQM/X98BhxixNphmiYbNsYpxI3S
pEdDpk8KeOlUqm2MGGdTmnNwZcUHqyfnypbPGcs/W7Ld3d/Mc96PKjZ2MtS5AWGbxGxJwcpSkCyH
/dI3xCEHmFFN1v/OyGQj1wTcRypN8mNrfs/FVml/DPrCvTp3KI1tP+AJQEHgJotX1tK1o8hiRx1J
UbV8lIrrq1a/Vei+rKyF8cyu2qW1ScQg2ronZW6zox1/QyoHSCjIptuq1xqAmqaxH1XolmN7Qp4A
dVy40+c21aXtyZ3GS8JVpsN22oAclry0buyjJ8mz4K51+rkG/fT91Zt7+QET8Hdux3TWxTa2EWCr
ceWwI6j21n2NLh71RevzVdOcHIhmyXKlkcFDJ/HCNM/5pmmB5R1bQ73VjW+rIrLpqBpNe8t3jL2k
71qzhEKYcxzkWeAzeLXgwp0MruN2zWWEM6ocqpfBhA5Kru0FKJy9qLd3SUiC+7M5OyjgcJC6R/h3
0x0nTaXWpIN6o00ZVOffleQlI//Dph6Lp39eSch5TMZELeGKIUHttDXPbbFT6nOYLtwlc16IK2Q8
s/5QrUweAmGf6EXcwkQexehUMwPeKCc8GADrGY5G1a7YwM73Z+4PVmmSB0A7/F+bk12X0tYGig71
bXTZrmkOKVDL3kQjHV2drTJ0mEV47TeMBsCmrYsSbLtWEuBpjAcxohMHuqF08CGCsHYEFKpF/Ag8
+i43eYDR+LGIf6YkWyV68yBC7iushESVAB2q+2CE9q4k1kplw4I3zJ4kcAQTrOrwPnuqmqED3xa1
qHMfLdPxTGMnK+mZgq4t5UTtVV2fhPKjosJTnSXTsyt4YXmyggYoIgCVQRm/UdDdW3qV/Snqj7w+
hoXwPy6GjIfI5Tgna8fCztIjHVgLJtoXAQ3GNsuW8vez4f6lkcnRaPWo7kHBCNlTK9vmteW1lell
VuUlCdlZjECeaHhD5vsz0ct1ypwTNYFHMw0/7tH90llf7jvsuM1u/PVihifbsM2QdHIoPsdOHk0h
/DBZYvlYWkPr+mS2BESy7AazmhatH5JPErpREd3JrF1nxQ+oOP27AU2ChToTJocIXXJUmgeDRQhV
Fx5sc6k+uAlSjOgYGnvWxgFfXDURyF3jAUyLxwi8nm31FqafEP+r4aHXTnl7cMyzMtSQjfvc8ldG
S48WKwK2QAIVeNpuCvqmFd9FDxrDhdTuDB/t6L9/P2wSpyXSZlEp8WGZdWgLqNcBExJVR1Xu9FoG
3ABqozg2+veB/1Tz97Zcx+HvtN7l7df7S/B/+Pg/H3LDbgXsda4llCdHOmh+qViHHjU+L9HytQn1
skGoaP4E8Q+pAqUXG2gU+ASfK7N0q4XqHrfPz/sfNLrYjZM7KDMCvI/s+jSAbCUIUbgE6LiW0L0Q
O2Bpth2IZuoPq7aPJ8iFoYlrDJCLG7QekDCiy32OvHOdVw8NuETuj2duS6FgCqg2qHg1UIhde2Cf
KmEcU1xs8o9q+6m2Op+boOsB71SXRBsaLoGpZ33r0uRkFw8yjqqhwklM69ZPmrXrfOuRrxDuKYMa
XK8CiJTFQV+/9ckaeDVfV/qV1R3qAlGRuyT+NxvtgbZ3pKhGiQ2NQNcToLngReUjKi4fXiXfgBrN
Y9224c8m5I1b/k7EW58tFERnJ/3C5uRgyYs61IYMNs2OQ2vL8XP+1bUUb6hFoJGXJtrcX+S5oA+h
yyiyg6TqTVOiqJu0tyUWueLJpi37oAtNJMK6J2uELWX69r65uZgPirYOtgeKXWjCvZ7SPFPwylex
Z/W09sx2YwIGneTr+0bm3ejCyuT2gyuQpkHe/8hb7lF5JtZDzrINelz66iVvzyR9DvVHkDKCWfgT
L/Dgrc+9WDO2EH3OHlGXw514UN2oOlja8CFx/K7QU2v+xJmQJG+Z5GCG/VKaRyE3VvrNKTetzb0R
zgyGsoXZGMOX6bkEmRp8B+rsQJNMZmMQ+aAUaCo6GvlJFZ9VWfup2Kap6YEG1ndDcPbYxLOsUxov
rPZcsh7viRGdBoguyOQmpp2BD0k0jKgx2pUrQTTnLFr5LTU58yAI/8uySrpSYy1cmxaId3Wa/k6k
Xr00Sf69S+ul99vs5oLrASo0kplOu8bsrrdZPSINK1Ktykg9xokTKAiZkypb0yoLmnYpVJ9pO4aq
7IXNicfjZKmghTO+clTzgOLcqs30Fc1B6a3KtSLagLD0uWb1e5+GW7VIAq0NAy6Sx9bQF0LspeFP
VsNyWj3vxsiTgGVbs4H7tnYZGGqthK46Z6vy1/ueN7vZL4Y+ifo0pc2VVsfZotbJlgO1bznxb2nT
9/tmloY12WROG3dq2oyxWLXNDTegzRcucKyEpR+p0J+Hr903OEY4NxvqYlyTW8rMSyHZ2DmXRPlL
WOY/Wd/v4rDwcilAtsKJ3+TtCvnHhe00axeZMdUAhhpX8uSd4ihGRwUalY8ibp40WgOAxr+Ch2DF
aPagKvkuyQaoAP4PIFMX4GYdald4msGZr8/swrYKRcuB2tbdbJsMxa5EnVmg0MbNJY25WY+5MDUu
9UXQW8RaEZIYm8WgctVqylkbmqBN2UIRcS5SQxvV2HcLeC7I8q/NsF4kpFRhJsuFVycP/1FPqpZK
hKN/3/jJhZmJn+Sy0bniwoweivdMIb8hOrMwknmX+DuS6doYUci6AScaem6fYiN+1DmkwqFrCK1n
FahOWr0OmVwVEsxs9zfB3OBQi4AIEKgVIdUwOUxEp6RaOwAjA3D6IYmqEzxk4R6fG9ylickyRVYB
wUGzwTUuwgc3dEf6dRAnymcmG18j2S8c4c8KePrvj2zOO0BYNmbr0Yh7o5xXROCPzWNgZMIEGYhB
rAyj+UJodAAYZGGEt6Z0aGuCKBzZ/5EgarKjczBrmHj9g4sKOCojTb6N9PN1aJ+KwrEWTv+ZBAuM
oUkbCH/QN+jTwosC3VM3HYlqQHEAzbaf0CrwBgla4GJTd6+qxr2wxNvZSlYpKtofnVPYhqCjhSDE
HQlernec3YhBJyEHa43VcZ8D+OGrHTc2iA4qzbO4zZcs3h4lsIhyC15KqGTr0/agHuJREdfxSCqh
Yw0iBPDoZXg4LyT/ZhdwpKUAUS4AmVPqg7AbwhK0Hmg0leCga8xqRTWyp437qMslVczb7YARXdia
XKeWpQyuWeEczux0n5rKQ8b0AGKca16FQcLYShXlqWLtAnZ2dog490ePGbnSJ7twyCxuoTUkPhYN
Caq8Bwg46jw3EfusBI/VfT+ZWzXopFiQIBgTgdM39BD23CxydMLp/KcLTnGBnQ5W2PtGbo8upJvx
nPvT9azeYO30KtTKuMZD3ZRDjyRBCQK6cok4Z86IPgKeRj4W+ODkZLb1RnZE4LIunBcg0zyTLTUp
zM3VpYXJZdl1ZhbaBs7+AY1ueYGiFSKPJDRW92dr9twAARRgJxa4FtBqd7139cSMVBBqIw9QpF7v
BnX1hVUysCA41HRep59CcZB97Wnk033L4wCu708dKJ+/hidTiGZxjQ4G4tXUqFacES9Wv8YAPfMB
qgC4CiyISN63OD+lfy1OplQRWlS1JizyxPzUsGpTQnAyRUfvgp2ZF+r10Ma9fhHoxHYN9JCEIcY2
ZfRJTXPfLbaa/juOv1c0C0r60JEv6H30iLFnIO0gDcjam50dv9wf8dzuvpjjaaNmYVdoFtZQSbCh
IOipnXnW82afVXTdlPruvq2F9XQnl0ACDRa3M8aUpnvQ5CNymS70HUIkeKzhq70EwV7yW1e/nuOk
biNSmHgXDO5zlvxS9QroSDgs/9GAJivM0dGTj4ixH9oSmHfR9CQ4SiACqOvdOKtloBavfbtO+K/O
PbYOrtvwqzE8gYnIszq6sFcX/HdawtMAfMxiBUN2QSzcnri265vT/UUcN92dTTlNipXJP5sSIcuX
jOg7kDNv01jz+oYGja0s7JT5Y/S/O9KdHD6D2xshcTCTrfYbRCiebN/uj2fuVr3cAJNDxokVM3Ur
sM4phuVBgh7YWEcL2kSg8SZ+qBXn0BBx7Jr/AQczHgF4WSE3g/FNYRd9VaQKGwn9DSfeZJBTGzS2
qdvW7/LCH/g60/c0SgLB1qnx4HQLafzZZUSzCrQhEejekOMPmgYBPoYDyFUPPUSuwswv5IulfJIA
3tyf4dltDx4ENISPgPDpEUPsRO3TBDm/EB1a2hdetN6gFlBzfdTJb7s437c2k7XFvF6Ym5wypcnS
zMxHGkH3heaAQIC9ngAwwveq8bO2n1i67cqFZ9jsKXphc3LURAUYVgpkOUB/ZG9K51EvTa8WT6a7
EIstTeW4Wy6uDZLiMVbqsFP11arhOtSU7ZXduoF0lR30koK4Qt3rX07oZAvmJWnUhCGJaQ7Dcw7x
3yg3T7WR7NGHHjA8XriqblDD2mq9DO7bnt2caO5DCQyx/E2Pfw4cu4r2fWzOvPbt/DFCxTo/ZvEL
hMzWTvi9+DgNHJwHOf9RNx3qkdNcaccsPUZdHeS5kbYumPvesTRAUuLX/XHNnmpIjI6IeBDBqZP7
gWsFtGojnNNCYa+QafWYFX2/b2LWVS5MTFwFXMuQ581hwjSlZyRnZ3A2EfQDC3HS0i+kXwppZrfA
hb3xarpwzTSzh6iGNvex1JEK+BR3ite562aReHbuisMbdrwRxm4ZZ7LVoDvXxJl0cJqgH8htHFQ8
+QY5/fuzN3c8Als+Kn077ggKux7N0HA7FbkC+nI19/SqWcnuqxLV3kAMP6sX4qI5b7g0NrmCCrxQ
Ur2GMfRorKvkWXGa1f3hzFrAk2dU6EWRZ8oqJkruVtSxcIumrscaMAhUC6fEnLuhAR3il0hlAJ8/
8eiBtFbVSzQ/JuwXZ9zvIIOHRm4vgytA4sNIF+pksws0KjXhRQJc7DShABmPLrE72JNYlbD8xjXi
p85boZEN1OPvz96ca6PXYMxygV8M3FXXzlCGhkJphvei1ZkrRfTBQGwQ9yR+2f28b2luFkFagYAA
giV4oU4tofahNyqOWr01/bpDW7HylBcPvOrGVPYhjrOFZdNnLeIl/Ie/CmIHk24Ot6BhyIo0O6ay
UQFgoyhORGBox/5DCrvvhoAn6JRFhv1VA/fitzZHW0lshuWKDh2eYVE7+J0ptA3EnbqVgh5YD1Bz
jrYo2T0nEHTzhogi2na1n6SQBWDFnAdgFqm9WnF7VAQMNaBK43xteTgs+Mic1yP9DRVDKKKDlnBy
JPFUNKYF6oyjEoNoTAUTIRbw43lQ8IwguEGFHAHOTWbLyN2m53GVodXHqvdqaXIPFBPpQhFvzgWJ
g87LkRPQvtGQI7IiEfAEaGtS071KFY+1+QoAT2/gS0LycwcsBAQBwbLBCQdKx2tvt51R6yA206NK
uNz2Fi3AvRDanmrzJW3jP++R6WMC9f4xNegCPTfdWQa1rYwqBDhsAfikOcB7WG8bzybJQZMVO53j
OUbeo+wOMQIo6CLJ0NfOG6b6qypF7qstKYIa7YY7W2mJ1xntAI0YDqE41a0OLnGqwFAVNLmJqnuj
SZE9JFUl9wDuVx6y5tma5ADEuU4Rb0KptiG6LivyXFLxVW1l/OD2LQvwDCAQGkmA0SaN8+Qgp+gP
sWMfGQ5tH+KIb+jZ6c+Vmg9QPmne8Fx5l6rMzloEfHeKmuyDdKxsJQCgROcjwiaZfVdlGW3EkI4N
aahR53LAc1DvX9q4Sret0eiPvW2GYHBPTA+ceQdQwFjbrrBNT3QF9YCYTDzR0q+qK7/F6APzUYoa
1nH2hfWfnOFUHKE2C+0F9OrKdVY14IXLBy8O0y7oUOoFS2vdomNR+kVk+mEBAkMwvW84lNuDsga+
2ygM9BkQPJELgxZ+rQtn74gSJx5SquuUF+XSNprzOhDwI++OWA9tcxOvq/tCbWgLRD61wmNkR0+W
jFcNXSowze0jpFBRygLUAXfu5Kpt0iLSGlcAZD4CWXJgsEkQF+Zaabb3T/I/+b2pa19aGg/ei3jI
AiluaHYNLFnRc9p0qtco+i4EV6kpE5/oaZCN3MyQRDbsYdW54hDrxqsV974h+VZQFiidHnTd0kky
d3Gi82IEq6I3Hb2D19+VG5qEArWkIHJ5F/VL5D7rfB1m5wg9rPenYHZJLyxNZoBGJIn1sqNHk0jP
ZTvRj5Bs/76R+QXFaMZjEWC5yY1ZD1DYonmNNh888MK+9W0eeYm9Q2JrwdLogbcL+tfSeNtcLKhi
qVUSFrAE+JXqoyOn8tNkAIl3mCbr0KgY6OLACBtxbBhVIl13f6Bzs+ni9QynhYboTUtpU9ChyVq8
tgY04+mwNpDXol24Meec49LIZMmKhuo1jWJIEOmqDyruLzp1VwMD7WMXrXEkLnjIDD5mZGwFQ7UO
CJKJzu3rOaUCYxUUYo2pLlovT8Lu6MZKsSugd/9Q4Pz3tVj2K1vR3QetUeOXusTp4XO1757QpGKt
jTKl+x6v042I6JLs1OyUo88VVBhIlNzchJYBfQvplumxdwefqkWQqEBZZ5/vL+ycX0GKBoceLkFo
Lo5fceFXNA+ha1vhQQMyNDpqLnef3ApdN0PlUGiyE+s5Yk270RDJPFpWbi741cySA5wzyj2j8wtd
X5MNxMKQg5Vl1BMAHaWnt9bjEKa7MDe3ZQohFLIk6DbTiIk+Vjzp0fOJtif0mV6PNzTcZHDbqEfR
GDSmWf9gxa8K5LvT+oASmgIB+zp+K93Ks8vfHen8RN3z6odjvCDE87A9oZySPGvOUuf46GrX2xvh
B4jp/igSjjTm158FaRgljqJQHnLttc34yirfZGKg3PxrqMmeu+f7q3477ZhuMgY+8K2RAOXaXF9a
maIQCNnz5Nyx7yX7Sl0svpYFqvZ+39Stg12ZMichPthkqsKSgzxkLETdbu2mqwyYGMf+3ETHUgbo
Hr9vcCb9jWo2aOeR9MFz6aaCTguzxNtdkYemfyYC1Hj6TpGvlXPIxLomR0Z+0e4kTbFwnNzeBSBc
GbUeR5pc44bRuk1MGvMUcKpMVD4pH5JkxENvlOrLwvj+pCwnznJlaXJuWZZsED2mgBFCBskzkHdf
m5363Ygq5zMDJbGXDYX1Vjl2umOUk11GLB40aBn/lodD9R3E/OgyMPF5am/XazGq9QlpyDVT6y+I
vs0DCpiDPySZtQLOyP4chdHPrLHNxk8GM/wxuKoEF0pfrx1aNm9GYn9Km0L3eW3lm0FXQphB9WMV
pW7yXBW6/jvporbeWrg3HvR2YJ8divuRg/ph7XSh85gw3p9Lxiq82xRxih3lS2xn7qnXFbZyaaFu
qOzxjIvyLD50kVVtkNI1Mw/sTcbKZujk9CE+3e7aOgMfjBUrCNsblPSpHkVeC/DIxmgzgM0aBcRV
ETHWvA6bBxb3fJdqZuVFZTvswU0f7aDQUfjpIOINlEAJCIfQbFKjwWfd0lIPIqGHRw3HP3JLQGvq
ROJ0FHXt60YCNYDGVJ23LmfKc5xWsvTMzmy/d05H9+qwdqrmd+hW7wRQmC5RtkNqBJBRZ+c4taqH
Wm1PsSLIJu/LZpdaRb+CSgMBUcaoM12X0m85Eb6NVtHnsOXVoUHC8qupJ8rPArjCddKn7QtxFeVh
cMvBl4awv5VW2vhKItizWclqk1kyxQprg/Q1acbfqkZzTgXCigOa1n4Ophmu64GqvmORZM14Wa90
N7bXQwKFNdcOu33YChDQGizcdrHL8RxI7BXKTCjGF3rva1qW7oCgtPArXetXvf69KZwcLTtyCAbT
iQMEm8JXclRp/M9qovmZ0mdnVdjs81BUzjnTi/QpRm+uV4Bw/yG3I+25DamzScKKof4CKkOuRfy1
ZE2zkfAgn4LnaGPT0HzSjAhwQuDSQHaE95rUIbLbgCEd7TO28DST2hCdzo13VRrKb00g/HRTtBBB
uJrsKpY1K2jM5ZukUTHZHQNBl9Olq8ZRlZWF7PLOzoufVIwcnmbd7Kyw0PaK0VQbO6IFgH542yhS
K/2yDltfT1N9Y5ES8RhzzIWjbemImRzbJFS4XVVZ+gys7Vp338pk40Y9VHJ/3D9i7JlDG0ktDbAL
UL+OjEvX94NdJVGf5X3y3Bux9V6aNnS1kt6s96FhNdgHeP43JHRWtiqGLQJGC6IRuhtwq6z2tpa5
Xs8yJajbb8h7+CY4z576KkWbXfOVExXs4bZYNQm6cLpBDMeYqd13p4bX6FayrkWn+6Bl0300g5Pn
PLboxhEIw9IOHQCQCa+DsqLFkwiFcUZSsdwo+hCu25CUQa8P3TFpFCXgNX2Vbl1tExPvTIWkdtBC
fCuwQDizSRlvvjeC5mtmuT9kDkLbqETlwh4S1y/c0HiSJR77leusdbOpz6qEJIbjOiVADpnVvkCI
im7RZW2tqkz8ZjWUC0iF7iVDqs2mtViFi06pYp9ROERvOiaKJSpeWKHRenadiN8i0Yinpm23CWuo
D8cZKLhLWifPTGu4n9dxeepyqX441gLxKMJcoDbGpsQp3KtmTt2ikJI8U8N+KsI4RzFY/yLtcg+N
nk0Uh6f7XjR3EVvoth1ZyACEAvrr2ouyvmR5rtrxs8bt4tFKRP9Y4mG86sxGXw25me4jhGoQLC90
99kQlvvQDLGyRxI0XGLHuw2mMfaLT9Enn9IASae1Vvw8NnQU0AlyDX4ejP7DibLRDLJXyN3bSEOP
cddFNK01Zmq30CZ6tjXNhyN4tfW5lMhCdgsB3G1y8drQJAQos1KRTCPxc+O+pmgapKii3l+9mYgU
cDl0SUDGACH4FEHkDm5Rpyq8ZVBwhDoDWpxzr1IUDwm1AAQ7vr7ELzVnEUQAaHYE/goI48mhwyTe
KUnNMXnUsR9Q4LcfB1MdVlpeuoeYW07mqbSOXwahmwuDvXYPQEhtC3wM4LgALB8bd6qsIgF77rXS
RsEl21Fz6xYHY6kyfL1i/5gY88FQrMKWmHggLUCJ31kQcc0fTcWHIOf95Zr8PLYNCpX4fHCCGdjl
0xqLWeoyoTaJP9vKw6u+VJic/joCWhQFsIWhjwdyjikDiNKBR3UIVXZm6k5Z5er2Yx8PQjGAC3HR
QF8CtI/OaP5i25hmTxRcL8q57VwvOeV5uBCb337/SEWAKgquImT3bpjLWMp0J9TMs0M6DxdCV8cL
8z/xIPSYXFmYVjKcuoE+hgILdrKOgYbrwq9Wt5SmvBkG0PcjNBEehAwiNDav5yltVM1py7Q/SxYg
zK+WiMOWfn/io22TOqUR4/fLYSfZPrOWBnA9SyjzjIhYCNCBx1ZDE/oUzK8qYeYMfe8eSoRb3Uql
a5Gt7vvSJEaCCfC5on6F+jmUa25q6HnDQk2K1j0MiEJ+VkMQ1qum/VggdmNk4rADowXBbe4eiPRp
GSRaYCS+mQb/bijjbF5sC+ie0BRyqu4B8OyhO4S6r+tetqTHPZkwZJY0kCCgwIjsBaou07CAq1Rv
QFyonIb4PZNBk6FN7ZjJhZvx2rUc8BTh96FihiUZG+CmgP1MVYwSL8Xy1EjwXXnyYzv89vcnK1LW
lGml6pan8pvgPllqBlj6/MlS8H4obKbg84lc2XRTLN220161m/kZV+lirXVTsdVIhuXJHY7OF1c7
Re0jzg/W4y3rt2STFuva9cjroHwskrgxPAlZhEn6gjekPCnmTusD3iw48dLMTSIVzlkXg9kaCzOs
oOhElpD2S78/eRMhszQo6oCVyYcDIWd1CZS78PvT/JXtNsIuIIsHmYgCIOMDVzb3d/nkTPz/C4By
Jw4s5KCn6hd1JHqkQpTy5DgvZbHpyUarF95zCyb+BOoXzuWQOhYSmYHTANBKsYWiW/VBOpXpKKZ8
cijUuXj+wERo+xAY0rXHZokoY34l/jtR03KtllaRlrswYUUQMMIT60NBwj9HyN/fH+1fzFKooaU/
E/j9LttWbNW8/Kt1/lONuPh5TSGJlqG55zRQNJcHrPW6pRTk0gxNDpEuYxTdlA76MD7pPc6L4P4I
Zn9+JM4DYBOtIFMVBqdWIBRkVdXJtZ8VKwe2YiEOnKSl/+NEqIuj/g81GDw/rlcAdKUtkaqBrbBx
Yr+zfLBh7YYl1u+bC2+8iqAKBa5e8Jaiz+raitkCVptbmCWigS/0wfg9iMB6+/hUIRpH6gSPlpGq
99oG00FkhgChOin2U+usOV2CzsytxaWBybFqGUJUgwUDbu035bekXIJUzc0SKKEBmYXE7m2tmplV
hBkc+Im9192q6Dca5GKLBRzw3ChG1jNA6UD1gB6m62mKedOWkVLwk2n/8HT3+/1FmB3Cxa9PFgFs
UkbHWspP0gmsaBcmgWsGovlYE9Yfp0U8O9LV42mEItb1GHIoZSA8iMqTXMXJsxP/INnboC8cHrMT
BekYvFJNgOimzzv01YuGc42frGzP14a1EJ3NXRCoAP735yeB/4DMkFQVlZ/yqPFS/YTzCcyE91dj
Co3+z0SNz0c8tsedN4mhbMEGXTRhcarsreCb2N2ZzrpOvAQZoGrFvmsiuG9xdlQXBifelSCFPibj
ipPQvTZ9jlWfFQsn1ty6oI0XeusgSEPhZ1Ldsq22gwJjzE/O76R4NMgC4npuBKaK0Bx5mBH+N9nl
qsmYBp5o/LyxdqwtsJORsTCCWRMAsmKf4A0LBrZr961JFbdOqRWnYvDL9AdCNLYo9Dm3EdG69Y+N
6bt1rMvk2P/FaTB8Ql4lCUqyCo0lypTZxTAcoODw0sBTZrLfnYpSWSVucWIdYDWB9XrfnW5HYUIB
EJk7wCDwxxjNX1zgBACIrEz6/KSB9j8B8/8BPRvD0iDGJb0o7mGXgPAGzzBcTi4SFdOKeKPxSpqJ
kp/QemUyr09W9Zt0t1TfLuI9b+cLpkYyFIAuNFzpk/0RhYCYN5D1OLG9ra66fMGzZubr6ucny4EM
a10ZMitOKn9MSuS7N0q059YCaOTWf68HMdkiSMuDMBzCMKeS7SNorJJdQ97vL/ySickWES3TQWYG
E+jA1r7JzM+XXvpTWtpx1U0U4v+og+J7pwX5NDIlqY0wP2XvtvertQEiOjp0X6fAbe1Jc+hRcXW/
3B/WOP8TTxstggnCBV2nak5mLh9sAiIxeJrufqlZMHSB0rroItZ9Z1i4iW88zdaR2B2PAAMnGarv
11tnFI5VlNjVz0Zxyt3j7/sDWfr1cf0uNmZbAeUTp/j1ShOrLgsU113dt3DjypPvH/9/YaEKLQ18
5LBga4+o+UUJSsMPWXDfyO0wRhUVdSTLQXkfGkjXRrIi7IFm4PELcvqW9Tld6BJa+vnJcpMhE1mn
4+cra2Wx9RK7zczPQwkTpwholXRIOE1i9zJLuBH3Zni2hm3Tb9J+YQnmfx8EINBtBjJ4ip1M8ipq
Q0ULz4ntgQ/e+ejjz4aADcBW+sgMDjzYJALS8xJFKrW2z1X9VAH8tRBgzX09+nqQf4YnjS+CydoS
I4002YfnJtrLddV/fG0RfeAgByABjevTS1zjhclThUYvllGAx6jwPrzDEN2gCALIJgQ0DGNyAhox
qXuq2Mo5USI/Kj6VS3T8c/NzYeBG1qGxNJlXjnKOpJdGm7z4aCCF5QW1MkBaqDCM3BrX899HSEwa
ooheXIAHDChTeHJJPHBuCOB0AdsDyhiYq/H/F2cEV3kKBr5aOdfRT/dJX+wOvz2DEAGCMHwE4iNj
O62mmooQiuRmAtbOQEbrrPx/pH1Zb+M61u0vEqB5eJVkO3Y8VJJKUlUvQg0pUTMpShTJX3+X0rjo
RDZsVH99uoEGDhCaFLm5ufcaYkffRfa/b9RPoyzOgWWofugdp3gq2tWgEtb++zn79PcXr6VaATPB
Bf7+0G+HYmtM/8e/v/gK+OXIOAq3eFIvAVlD2ex6jL7wESCoAD0KJOUwHwkXQbTwwmzQ0qmfujYF
GLC+h7aCUSTXBzm7mLFFAYVEm97F4xsDfd5JHPgGBXPP+skcIQ4XPmftvoBnRL6m/9gWx2UD2gO8
tEC3AA0XOcDnkZoCTLOgHPlTEx6Br6+M2I1uPI8vHAv0FnAteDac6c4chFtiatM1rP5pzeS3yvh2
fanmH/gph5lh1ygfo28czqani6Ui3cAng2b8CfC13j80ZDPcUsm5NAHgRENgavzIgfz15zXKGyPS
zGmHJyVTc0yGW9TFW39/kVuEpYKcpYu/Dye4uk3c8Z/vhgCW4bOsPRR1EZsWW7YErgKa9i5/staG
I9LantJ//QbzAJBKMmfG4hnRSQc52EFMYAD5OmQb2+yhk3njWJ9/Z4yBUwFEFuqOEIz8/BHcqZaV
TXL+NLUbVq1qezNZN07d+dHGEDh5ICbgsoiWmCcAqTLhgmX51KFaNKRmnmpjVVU39PHPv/bnURZf
u7Gl04+u0T817rfSOUXN6t8/BsoR6FACOg6E8+JA4CGEKosd8ic1genmrIOpiaFm+n8a5B2g+uGq
s4QjuaoD/kToSXubSKTcerw+xLwrPx9sRCR8DgtZE/q5y3Qvg26lFCVORYFnybDy+kT4sVumE0kL
euOEXNpcH8danBBThqTu+2Z46odNYOMJuS7DG2fk0ub6MMSyyVpmTOI/HQ65tRfVyc5TN9oMt3pt
NybiLy5XOtjFGOUYZUZRRakTJuE/txjmm+K/38VfHETpMy9kqh6eQiAQp5jfUolcnA8Hb1EgZGb0
FCTQQEFdJGpW0dWGJyxgxrTq4EsClcpW/WNP7z+DzA1v9KNxUJZwn6woDQ1cKjnZ4pS5Rdw2NyoG
F6Fv8AT0ZuklvHeXtIqWWKoj3CAn5ugjUeS5HidxR8rpry6mh4x44BfaByjI7TmZ3iiTz9ePz3vC
/OH8zFOEiAAmiAfBu6TV54AJI93SHcsiOwa6U0VM/CbacGhHP3t248QMnp0Icry+E6WnUj4GbN83
NV9NdOJfhGTld6gvW4fA8TIEW1Um2qf5c2cFAJ4IfJjeyuU6y8zors9CvQb09i/E+tiBRTXf5kNO
e+g0WPW68ph4bGvtPxDI6CUWr9V+ItBYxVsMMLIikCkImKAT6qiS3xW+ykOmRPAAS6P8b9aH3dfc
BEb9+uJc+jrvFQ9osKK5cVayr5WozDDTztG2mNqUk2M/N7j5HwNbN9uIZeHGBw8JXrA+Xeclth9h
RbS2tZX/vfFL5nC8+Ez4UADYgcWLJ/9Sz0Yhz7RUU/hHGtRVBi1UI4CsegGjXcijTgFbBfByQ4Em
DNWGFUOXgk9Kd0YGKQXe54+hlcdQ23PWlQi6h9KwzJUAO+ln2PsQWB1Z5H6D2vM/Zizoc+C+x10J
yBY6RGAff95bYYv7PnNH6zhWMu1KvgfK/PX6wiwi2TyEhzoC+irgb+BZu4hkyuksFakmOIbEHuNo
MMiLSbIJCGEx3hhqEXHmoSKAhQA7BDQFNarFUFAdNSbsUAEcfB41cU3c8VdhAP3/zzPCnkOW5MEY
DLnYIrAJG/xWgJfFcYTgW9Ph64hXYt3C+C7umffJIGiiPv1u1rVMVgsGZLzXKoCFpLOqnWd3JCvf
3A/ALlyfzsWBYDEJhPgs67iUqLD6IZtMPUxHyxrbLaXKWJEebg88JN8t7Nkb9+finPxnXrgYwKtB
jeNMz84e22AEimk6ionFbuFvQgW0xxSX5U+Orkjk9lAqqG7EiQubELBlFLOwKRzUZBd5QQCNZNn2
EoPKPpb2F79nceH8W/36fWbBjLOHNAaI78v0PA+CkU+kEkfCo7WjVKwAzHb9t+uf6z86Rx8izfs4
KCwDeoVg4Z7JDppGnnsowg7H3OeYRwQt6nWFW0rHRainX3gegjDjuoCfl3UOGgPRThpVoEBPsBJN
Wq07pCwN/56Ndr0uLEhXS8eeXjIUK5KRgos+2oaRIJaXTyR02zXLKrhjOsRpYjesuy24Rt7aKmy9
V4UWIAXYAJKGwZjqxvpVtBHf1pb209aGYZRw5YvAN08hQ0xTqBwayVCia9gZqoVLGrNiI/eiXdu3
zxn+bCom04q7nNhu4lr9GI9VJmNZcr4BOaNY+7TFLTaS4T5ACF0XQVMdBxyhJzWO/TGYkL+2mn2t
ZDacCsvk963TxyrcWjQDQNHPgwTShLAdo9JIJQTcjNoF28dm/CWYDLFtczmkfWiytDSrcGuHcF8n
IEbEpOimHa63N2yc8AFttgEfVuhDEDZsi1rV9K0oZyr8KPxgrZRFdyKnMkUnACR7UUIVHDLCf1Xt
1WDDmkY62U695q09pMzjeKcUplzLQZTHuusht0bzyluDeAHsZj+z+rvagYaG3yAVVDmNnd4qvipX
eyt3NGQia/+37TN/q33WrBQIFzsgJ2G3JNuAJZDCdIDTq/0DqZWJK8lWVVwBo4u1restK7LqxWCu
SKfAglIH/OzggcWzt9CvyWrqTxYafGEBmXVco6qwKcjK8AOS5tR9UW1gvdl+W42wVACjB8YwSFAy
zdyYcz/Y6mhU+9yGM0zdgpEKDeM+iYzITVpDdmxWZMjvI3/8UzSO8xCVAd3yAF04xzLKo6W7eqvx
Ck6bIWo2EF6AvququANZW/hcTuAXP5S8gywXZ7hM5kw24cLL3LUKM1qAKtTMrkOGTi0IJpgx86FA
EY+hkuB16N8CnEkki8yqYjJVgwtqIXXXo+7sMia0gIS+TUCIm3yW0EBXGwX94juH+WPMx6h4zjvB
NmUFGgvuo/zIBlOmZdkXBxZ47YoZwkQTZnB2E+loF3ulY8YhiL8P1Piu+OuQFLatN2EdWhvZE/Ic
OhSi492+CKtENFlzKPTYmzGpU5h3dy8t4c6Pvsyrp5xBVEFHOdlSq5l2ozWSYzTB/xC1/I7EaD7j
+3hEAlEMue37QsFIFg7k7LXrBv3cOolqNL9TfsTgmtAM1qrIFTZQFsgHM4DwRd5m33slf2fcob+M
PsyS0qIaBp6lDo9GmMMBrvKcONK5lTKGw986Zr0F9WzagR2inLQfWwUbkVFvkBaEm56NmRXDHbqE
HAxkE0thv4ZCWqk5hE0NgRMLJI4+KkC8igxPI3fMnPVkVvYBohL5LveNPxTw6U3J27fcxqqCVR6t
8BOyv15r0LU0coCvDAhT2BDBTBSovkUth5hOtn/X1WZwV1MapcKzp51tGz4+c+GvjNayv4Y2qwBM
kj/9bGR/rD63YVIYAFhite4BHa7+3vBVu9KOy/ZZN4kV5VO0B2/fj8Hl5vHkQbZG2UaVhoUVJI1L
oVEDJY78BrDm0tU1mzOj4GajpbHEWvRQ28+lV4xHUj7buZ/W4kdTf7t+p5yPMZNrUajEP7MO0iJx
ogLRruz98RgN3Y4O/ODzR6iQXB9kTos+X1soHb47wiE7dqFm+znXtCZVjSP0WI4ujAmE/3cEV5Ho
XeaKVe3WNwoBFwdDCR+iWwDXn3XgQgIagpk38ojPuW3UIYI8izKL2By82OQ3ZrbEw+BGRq0MjbLZ
wRVX8lnLSTttXfWGPII4+sWxUevlIU0AoX+EdChMnfro2a2qJ0Pku8GZnq+v66WP56NzPnOzkH4s
e/8MjI7MaMYJ6WiRtOaxd3+4miXXBznP2gBiMDEzzBJOUkv/uxBOG2NddupY9gb9AkKlTFRv9lCQ
CXC0CEDnr5Xr5o+O37B7F172t9QDL8wSz58AFW7UhwELWVTDpOhzd3TG8Tha9ktNza8QVntzeHYj
UTx/QkCW67/DOAsUkOv3Grpw03icmuCvqaB6D1bb9aU8z7cxBGACM0wV76Kz5rDFxAB/3PGY6x+D
E64VQ4BSPIXQ+I1U++JIqMLgVQToUbQsVeUcOE8rpOOxctR9wESeCI8lpHedtJb8Rpx6b7wtzjde
kKjzYS+ikr98S2ZRRpkTSH6k3dStMdKUmA3rHyYrD+6jyZar0TcTtzpBZqmM+7DNd6XvUZCv++pJ
NT2I0nYRxZT6etWNvhtnQgzb62t/ISx8+o3zin0od7q6s+pWCH7sa3NVEXiM1VO709CTd632VTV0
dX28S18AVAwgR6GVP/sifR7P00MowNnmx5zZaOfmxp3NxApCjYehvqnLPwfQ5QcANANFIjTvUYpY
BNh+9FqTdZQfLftNT2+F8S1wnoX6YsHUq0XWszMrY+v1KPmwP9K50Za9tLIfB58P1oeV7fFkiMjI
+JG3HPxZe/rJgulZVmaU6Na/c8Qt6csl0GYOuiBPIdyCQYWu0RJIKavZ99zh/FibLZ+ZyNYdeCke
2iKqB/JtLO9p7ZQnPGYg5NN7eRLhjo+93hoT3IW3esaX4hOqP8j1wX47f9YOrG5qQfRw7CfIzXNq
nCpRv0lySz3o0o76OM7iJSsLXANYGtgKs4M1lqlRG0lZk2Ro2xvR41IoxHRwqaHJjj74POMPXzTM
axpmWT8cR2Lkv6DZzuOqKsmf6yfk4rqBjwgZKRA3z8AmvuBa+soajoDr40Gh7gIqVwUnN3qXF4cB
j9tFYQgtwOX1gTDMw2zKMRm/vRsD9dRHQTKF2S1Ln4ufx4OmqBsARwql2c+LZoCZHkRqHI4sIhR0
6O4eQjTr1mYqNvvgRgfqwqU8J4RwobJnEO4SYBiVVdRoWQ7HoPFSkC4P/dR+yaXVJFkIii14jmuz
Df/YnXEjG7iU8MCHC0BT5DxIGpfLWVmZNyg74kc3ejKNO0iQ4Ii1aYZsWLUpMV77KUfEuVFgmff2
MsCheANxUABvUBdbRNOxYnUAnjk/NqglQEVDQCQL5n2tAQ222os2IHaRjcxuSdtfOggzkRnJMag9
Z631Kir1ZDAMKxBYSOU/IUX6df0UvFNGzqYGVu6cGkPQaJlf8X5wSG07WFAt9CqaWr0CyRWYgcFw
4tYfwjSHdEeSO7T+Ktp6fuYHGii/3oKGIPXwqsdLlrZ02DUjWtvXf92FTY1+LeRCZkI1XKvn2P8h
EljElYMqKn5sAzuG3ABqATvD3gnv9fo4FxYaaIlwLtKB+omC9OdxuAexhkJgHGG+yubN6m9BVi7t
208j2J9HUNAyLqe6gUKUXM/vtaAbY4HiRsSfegtKkdMLSoUQUNQ3VvDC7fhp3MXV3DTQkgCCHbcj
fWFunoQcSul3vHoss5fra3hppJnpgfoj4s95xpG1KMDN97BX/YSPM5FH0b7x6Wjqx+sDXfpYHwZa
IsEjk5PSzTCQhKKIGwnIatyqTF/8XB/HWHwuSAg0jWPMSQU9KuSGQZclcCtZN8OLttsUnzKprHKt
ghtzu3Bb4KaY8Xe4+c59vWwvM0YI3XD47DVqNXbusGJQS9/nDmysry/jpaGg2e/NMRyQ/WWOXlBZ
Rx0qlccoqvYBce9Itu+9G8nZrUEW69g2E1CR+cSPgDzB0vuVBz8LKJden8mlnfdxJos97gc8MkWI
3JqE23zu+Pp3rv3sOV/df2SvzZkfuPP/XbPFJSscbdgAI+EeyNS9mYOpXzm/rk/mUsj7OMT87z+E
PFl7DdSaMRkfD/m8/VU4VmJDeunf5BhgeDZPBRyB+UqzMeC8qB/GsQcWEFZjh1el8lDv8sxUGrpb
XZ/NpU8D90zoGkBueW5Efh6lqZDo+MX8DKmb6FH0EA7tK7OD3o4TpuGgp71bOPWNQ3RpCT8Outh0
ZCqJzFrsbKveo1tOHDSA90b7/M9TC9ADQRaC/jigmoucoCdVmIcQNjwWaIA82JrJO7Puwm0IN45U
hGp4KKPxltbhpbfHrDMyy3NABwStrM8LKkDw7pSF7aGNB5//7FFr7aGCMDYQUxnEhvki9cghI+Uh
y2Ta6+31SV84z3BBRb8O4FQE+eWu6cYI8m/l0B+508ZTjrqtfLGdG4Nc2DQYBP/FbTJDtRZzhH+w
yRrW9EdiRbsihwgS7ffAzsei3lFx82qe9+AiA8JxeFf6A2wLne7PS+oW09BUedkf+6Z88OrMjO2y
3whS/fR4XqddVRVxLtznRvRx75NENqxcX1/WC1faXFqCkCKax+6ZTqeoSdarJmJHWpc/Iva9mMZb
shkXUtiPQ3iL+hLenfD44AE7VtYdDYdDqXx4vj/ZqLFTf3h03Rsf0Z6X7WxZAYxBtxptcVRmPi9r
NSrlQWePASCRW7sANfA8ptkw3df9MG4BJuFJpV29ynlRxSN8Vg+ZaVYpbQW00Epev40inPuHgpjo
aY3eKpKyuJPu0MRMRNbjEEEGjxR18RelSb6VkLR7CLq2umX+cmnLg04870XQKqwlps+pISWduy47
Fi396Y/yWQDrijbSLfLDhaiFIIK/jzwcAifLbThKz+714LOjVbqoIhya8es4PPjF9+tb7cJ0QD2b
yQ+wYPfPzPCg9k5NBZjOsam9HTd4okdYy1e3qBYXthseFAD7o92OYLVcNYjmVS2rcxN9b/lGifs9
G6I/wxjum8bI0MfIaGzhXyXXJ3c+6oz1gJQyXoiA9C7z+CIYIiWpMo8ebCFTPeowZbYR+7kLa+Yq
T1QG+XBL3Sqsvs/m816fxwWGGPU20BvOUtKpxSVLa/MIR7Q6hs0hTRTJhnSU9THvUPBr3M04Db/t
ovuGdP1n3+s1NVAgs3SbGDXPUm2h76rCox6NOCL2A3fcL2Xm3JWhfKAiwj6w+aHWTKSmMz7DefKr
zNFiz+mmC8UKreWnqqVo3AkIO+dylaEGOkBS0Rn9FzTkdqhzQAikG17a3r+rJi/xDSexBuu+EmKD
6+1GE8Seo8lyQVCTiuBNOAvwnxUIwI0v/Woyj5SS6qSrcNxNHbcPrbTEHZrs1mMB0JyIe2l3J4Dk
fwNV0D+pvIr82B83mX/QPyYy0jo10Jo8RJnfpj4Nf/e0R716GNXq+sZB7nP2i31zNrNBooPL4ExW
KGCVIqrj3qEN/SZhRbjySvWNjzpxrGkF/3F0dlmessxf+62zhuDwzusduFuxdguvrZ+QhYy5HMoU
Bpdg7Idb6ZZ3bdtv8efSDk7ZZtUlEOFHAqQGO4EW1nMbVmOqJJ5/fZifzGGodlAWhql57b7ZKrzP
OzuItd1/GWm+b+rogXV9fi+7/jCSDiX1gq38DhqbZbEpHTX+zR0G6EVWcjRDiy6mQevHbTZtJA1f
23IoAQeTRyLbKa4svjKs+t6er/ACqjrxRFxE4Uhz9OXVCLsCF3znsJ5WMiqctKiq1A6MvyEtEwkp
07BoIXHaJWQwWBwIGGrA4aSIK1UM6wzFdBZnpP4uQ38v2uG18KJ0asOtS9nJs/jBK8vUccjjMJCt
zMytO0T3WeElRcl3MFN8hcb+lrj+HbRWYSMIdAfXaTXVazDfDo3kd2XHvgZZD1WHfK9Jve5QuNPD
966z0ol7KxEYB9iiI7JN0cqb6Jc2V3edCr5afvZYEyHuJshTp5X293kPrZeCTT/hovDaOVOKYvLR
b+wVmyKIgdbHtprItjFE6ohQrmyCnRDa4Oh7vzJL78x8GJM2KnNgW6I8lqom684Csy8yiqN2SpRj
p/KxkDx1BveX0XrB2q0UTVE5I/E0tT+cPOh3rCg3/pilHNUUn0Ip1VFpNdbuxsubrQvJoJTDbSyB
pC3qXGH2syxIv6v7yEoDZsZgMU8pwDpuDIlekow5/SEHuPD4mXeD1hOeH2rfAokBCH3UiQCuXdzo
gNXSDCQK7+D3QQu9QN1v7HB8ajlbWcRJIihfOtFYpdrU0zoCTmdtU+hi9Kbx2+ZqRZ0xzSrSrHCZ
x1oItPAifz78W2FUjxAD+TbKPoUW6rTVsq6xQXOyL4cKWrRyYOiCQ0i30uxZdpOz9Y0y6TPju8no
w2SYkNOeHhvtPADdA0Mdd19MU3WQtmjigKpHP2pXYnQ3Ns7PSN1vWVX/iBryWueNF0PK00qsvkdQ
jOTPthQ/PGvY2yY9KNdKC0EPQU23+aSTikROHMKQQg3FD5R7Eao9b1+gcbRWed5BLNjeD8SCN4X7
1VQeQgFLXOEkZt+vXSLwCAbOjAjrPnPtu6LUT1btABxVRntUVZ6uR7TzJBofC71uEw0gVLeXpTNS
h6jJFsI/eINA4hUwGtNRPY528diZRpz5/o1X+Hvp9XPMx4jgJoIGB1An/v/nhK/AfT9wOXoHM+Lm
EVPM4T822a/K6ADNgBgzIr/npJa5ztCaUelJ9PbWLEpz1Td/wcvZtLBfNGCnKd8YSwdEhEM3csAC
gH45NmYPkVpguxwlVl3DdAqfYP1SlRbfV/Cy31xfvfNEYlasRDPLQz8LWuqLJ2QFAlgjKm0dIj0D
iAgJs51q5fA0VREDd7fI4D5C1HBouer++TEA3oWJEj5ELGcluvmm+vAyN3tGKw+CyIcKKdQXtBaq
NZQVpxt5oD9P4fPnQlQANwJOnhDtPwOThjbKtcGYTQcCy6M9c3r2HDRDsx0HBrUwVAU2ULuFFmRk
G1/gQO3/qgEz3FlkhDtabjo7+PT2O8/g4QvUtb19XwzVOhxo7cZeQAAUlwxgJmjlgkbX1nJV5d6v
rrfzp1F1tEpsyvMvsjTF40xrX3l1DucJlJzNF5s65m+ewYHLFQMCP0LHF8vTgKLC3up7ZnrDOuqC
6DnMbCTJymhRHmHTPtA827ucinsWkuJgGAUDhqka7pQFh0ExZgME8a3ifuQS/kZ2FXzhIlNfs8yf
nkVLsc2QGr1ZNoeaOQ5zUkDNOosZ8Y0GeleQiyoz0a/Ar3Y2MGe8VcI6zz4A3vACUIZAjMAnWbxB
J1FUAzMtTCgC2YZVrhFbY/5q+rD9vr6zz58ZGAlQBgdO3DNYebGzUcuw6DQvXeAUscGrTe18H+ai
mff8zwNB+NWbOyYRaNFLFhG15KiHzhKHygsEkHam3lSwZj8VpWOvLBTjb3XAziNeCBTMzBtHeQI6
AfPMP54bT7uqwRk9CO7bWz0WetNSyv40JJJPzmCWSSAnwASvT/P86T53aOCBOhsFgDM1/6oPozqZ
rEZm1OLguT1b9co01yJQtwTeLo4CIkj43vPCe/rzKB4IX/AIo+Kg8UuemsjM1tS1bqmjvfexFjEB
9WDU6+YCE7Aiixu+ApYSLIFKHIgGJFQ0LuTqYPNwGn3GvxCqnd+VGgA+Dbz82Gtt/CxJVdzBOW8C
mKRpvw86LHYZgsCKZkQn7QCEiVGP5WMkIuSTnZXhqQLHZAdY4NhvPHtM8qGpVzVMZmNZEwjiywGe
i6xjaynqMJ16ne8RP8aERoMZ4xxOd0Ty3wN1BSBVBiLM2LGVkhC9MyXSJUHh3Oe0cM3CsY+VL1c9
gQPMFFYFgprMIXgK95XSy9eu9FDCqoNoWzhzTUETO7UZFAzHFj7SfunWr6C5vFly8N4iqf2E02FY
Da417mxrylYFGYDEbFl1MtsR7dwRJbM3neXGoQ4HuwaYtISpgN/z6WEos6m98dS9EDFgvhlBcRh0
7nM/NdrktjaB0j+4g5kdpq7jPyp4OeytoVM3XnPzV1/uipl34Diz1e/ZTaH7DLIMopoO3Bjbtfa9
8FRlIjsxo1IruI44q2zo6n1g19kbruJ/k8WdK9UodYJiDKgZWksoOn7e+xWvDMD7+ukQWup3P4J6
5JcwcM/rWzKQF0IjnvCw5kRsRA9midUvMmICSI8g7Ps04fLIC6CF6FOYk9X1mHFhQZFBo3qLkWbt
1EXMqEp3QgkoFAeHD996m6yYJxLI5qYt0ujGY2s9QaOicdLrw15IaiAJBDIk6HczqWveUh9CVcgD
IyzsYjqA8XwYi79d8UyGbU2A4YAed+f9vD7cpeWcZaewcyKUc5ezhAEFi4zaEYdJP6BGDTe3+9Z9
tYw/14e5NCvsD/CSQ1DxUIb5PCsFzYpQBpk4+F2QZLnbxI1qvgWy+m1W7jDbbLxoGA3cCPuXJhei
XhuCIAuJ82UhnNQTOD8lgPgDQWcwB4X1R25ViW5usZbPBgLwEPlngO2PQhoS+c/TAy428tnEypMb
7WECnQ3fWrQhg+/XF/HSKNBuA4oOZUGs4mJrWBl4UpXvFSchvslqAmTEgmpAgO7+LWGCiyO5eI9g
NgBULj9XWVEX5cCsOJWes7NqsnFFF491t6v98O76pM5CJJYuAhIGuQ5QzAAjfl46ZVM7A/OenHoD
XJKg+qrwsve5voHwea/MfoqP8zizIPGMEAGPabF4MjLxNpWwvY2cJnUoLBlRinkqqkM2PoJmVA5P
FI4iRlvHkMWG0cmNrXiW97wPD3zzjLY8R9+FQ1c1gzkUJzYFcw3oCRyTH6MJ6HtGdxrspv9hVRGd
/v9wc6ryIYoA9kNr4sFoorI9iA1UieV9I7cg22f5zmJOiyU1XTk1nhLFqZ14HDi7iN/Y8Bf2BmKF
A6l7SEn7+HKfZ5ETdNHcCbNghZtEjQUY/UvTba8v1YUvg+66C+w5mFnApS7iPDaGyZDelCdq4g1i
oGx93+au+BlR30/LOkBeBPOiG1H+4swgXm4Cfj4TIBdLNzVhricLBwzE0JmekqhoS0h9I/24cIwD
E6icGW6L0L5ED/geM6jMNT6QQ+LRfWjlS8lnI6kbS3gW3XF9YJQZ/4P/nT2G3YbYdeEF1Wl4x1uE
0lwPNItSc3KfIdLPQC0Drcctqbe5/u2WBF+AgDAyYFfwWjDxUl6mHQZjgM6Isj45jKygvLtBu2MN
e+Af0uZb0dG33vMOla9Tl7V7e/x7ffjzA4Aym4sZoJvg4Z9FMaW1TfA6/KI7ofjvPQ6MtT+hXiFu
fcZLw+B3v7+YALFfNp3EGNVM9y09uSVEYMvJ7VOTTrfAyBfW0gNUFo5qPkrseHUuni+OtMuqt3p6
Muv6mJk2XHbIqotenPK5Ld19qK2UWD4QfCgUD82NA3E2R9CzASfAf4AXPGdqq8kPNSstfeJcRFte
GnwdtXA6vv7B5oDx6RJYjDL/ig9h0Zh9WZtQ61ObbQqFNpMu00aFK9Zsu3rj6iHGzXB9yLMziCHx
hgd2B6Uq8E0WMYzBrt5r7NY8BUJm+xaPqlMjszK16wmGwU5fPvwP40F4DNU9qKegsPh5ilHUcl32
mT7JvimSiXqroG32ES1/j4CBXh/rLIrNc/sw1mI5o651nCwi5gkmaqfQ4RvRS8jCWav/ZRjEf6iv
hvYZ8M+gOXo4OMSnmik71v2Q1DJsY9ZPN27NC98KxHBgZeGMjrboUtrOlQxiFJkyTo691/S16o/O
8JOX5MayneNDwNSCyA0KvwEgN4CSff5GDhsqhk6jcTI7KA06MtYVUJ36vvW62G1g+CqsNu176e2J
kfE7gf7KKhTGrXrWWdiefwaiNqBS0DQ+84kypOpA44WNnR6t2ISPX7cSRQazqKe2EjG95dd4Ybdg
OFyzwOXDf3RJnolYYXhuNhq4aI9G9c32N/wWnuHWEIu6WQgeLvV6LKyouhjIHggK1DHIy9f346V1
w20KEAge3CiFLAKla3aN0Rhhdhqc3ySsEyv6Mg1by7iPlI7D/JaZ9HyKFkFrrimhfIybBtp/iwSl
LYnt5JGdnSb9vYA5KetvyfxYlzb+xyHmGX+Ii8oQdLRLDEFRstv7jfNSgfgygSt6Mmra3HElo7ga
ur6PPUd/saO8iuWofjrSS2FVl2SZ89gVPo91ONIbp+XSN0WdEKLCYWAiuVgclt4pqZtnWXaq9X0H
pyiJbhEo7Nc/KSrqF1YZ4XIO0ZBzh0zq5yUQBGJyHA2Oky1D66TqWf1VwP+STmga8hC1okbS37QM
orUInelb57NuxaUTbAUqEbAYDL9b5QjnzDL/w5ErpBaH6IMJPE/isahMReOJXYchdjZ6WXfMtMdt
3goDBS+BUtZgB2JjmLzbWA3ORw7hkjEOzRFaSFAo2cLEs0xR/i9iNSOcKt+yYN5NWWK7hRlnXvEj
EL61kqNoUVTz/JSj61j7aJbyMTRSt3BBL0qYBXy2+TihrRQq0SV5L0lMdZQ0Zg17yDI3YpV3QTz0
LY6PmOyjU7h+XNkWj6nl0LhB828/lVazt6dgujPBN9mUkQ9qMljYCYBnxsFoi2+sDXgQd6FsvnEh
URKURd2lNYQxQX1UvbFhmg4r4ZTeaqgI/QLJTOcO5JzgtcmJs0Grx0nVWAy7qc+KXdv5NcgsxrAz
QqOMzaZQ9zww+YkQSBJYggIyAj+2DSRVXgA1cnbZFGQrZQftztW8vKsir9+MjUlXEQGUkuDZ/P9I
O68duZVkXT8RAXpzy7Jt2SWvvkmsJUPvPZ9+fxTOnN3NIorQbGAu1kCQojKZJjLiN/taw9UZe7jE
AzgsdqGAek/6xnymSIJlEneMiDvtUJladuxhTh0bSxr2k42b5DD4/WPeBPp9qFGD8lslPg+qKA4U
mSlpY4LiIsPhYMk6qPvR0YPdWAzDfoCB5QaDNT4WY9Xygdr+Udgxys96b54Qz2s/2dJcK40s4VVW
JI49D36vtqzQNUIsYuAqz5IYtDt1WbKPuiGeNdEkh1rEYN7AKeBiLcufb2+MtZOB2hd5xCyoeQVA
TrAx7Rph2h7WXjsrAJ7TK+keVNCXqFW/3o61dq7OCoIgrHifX6FdQ9souIJ94TlDZrts0gc9iZ8k
daB1b+ega+O9kjgbxMT59FyertTxZIqKKLbgUfB+39MpTZzJGISnpMm9rwWnpIz2mWO8oN2UI/lo
nm8Pcu2cIcnmTUaZFHDoIj+zrT6aOmrRnjOlvzCvPVRRuEH8WRsSLR14fnO97QpgNfKGbTutFx5O
57tGlx+tHHNk5WdpNIdAcv4WPU4WgT4Mmo/chzyfF9cTIF4Rpbni4FUK5QSKW2xEx2TaAv+sXQNv
wyyuqCjqO+ScJsebLC9US1fq77gzN66BtRX4JsgfcMWbe7Boo2kA0IhJZXvqrUuffzBTfGoDzZ2K
37WxUZPaGNLywTWZjVSF9Ui0zvmsSdGpMccHwQlze8WtbWG05nWkj1BtvLKUgK5c6PY0O2/6YtfJ
AnePezuPduC7bgdaeV3RZkOQn1oyFmNLSqBAAiwrLN/xJBAW/e+Qm0kL7ytxcEJuTwB2YBz+bxEX
uYEqyqgVARGdujwWOaT64jIYr61DSTk/B2oBkHCrkre6Rt6McrHezZ7bvxqJWerpLs5SLqQvpgMu
q0iPdYIh4KD/bRln3mG8jGFZzkp5S2mEkTaX7AeB8LizJqzbfQNgkvgehT9uz+bqQnEoY8zVDPXK
hGLsGj+mFOt4am3uBzBuZfHqO/VRNBsgpetSAyMCeUp7hfOVMtjy0DX0RKu6wfQgm3tZqZ9S2/xU
9gOTaHyoo/FA5zlxZ39cNNKCkxNpP28PdWXrUdejF4xOLVpdy5eeFPe+oYSp6SmjVbtp5+e7cYrA
aJXSdLgdauU0JhQ9fDSMwGQt64txXMttzvPVM6Wv03D2ezKj2DyH+Gb/PZEMMMw8qpmOSHF2eZkl
s3JLaFcm7rfGLhD2PhbjSbLEYydALCTxJqtndR6ZRdr5NECor7+/PRWlQRNpakwvCm03kaZPuiQ/
DY7x+/YcroaZ2wQ0qvD1XJ6UcjFGFMiE6al6KbmSon5rVa055apRbFzPq5EsFIZB+iPAYKjvB9TL
ZYxskGp6ddS4FnIzzmgd+03TpbUwqLbMrUUkOWhNvQ8jG1Zd5HYAsq6tvVpWO1cDv37s9MA/3Z46
zE/5txYZDltNs2amGop0y802o/3k0OgND8Ge/DJKFnI4A7o7oV+BaX02um5XDB8kypZBWR1KM6QI
7iBMJVXFr1Tu8q8AS4fSVZtKOcMeRFTSSCuAfYp+KWO/fyBRG45yWsT7JKnBCiR9MbnU9JudoefG
nl/1a4wVGtNK1X30u3zYg+LN7vqyLe7CAMGc2qlMrNR95zEoBRUQjLt24B9gkmKPUj77kqO9qCIA
xemn484MLaS4BXK0Qm0CT+Q4i4594x+wPKj2Rpt3Bx9/sZ0PZukDrkDmXQloyK1kRKwK5DBd08iz
3aS305Mf9f9mWKkBF7T8+x6Y3q7mPgZ/J4tzrw/xPfQXa1cos4O5XzmnopS1p6arbXxOuk9+Lw+n
IacF7BuR/WADSTgFmK3sQL4ND34SN4hz+YDrIv88a83SscuV8sHgNR26gDKzQwiJjOeKbd0XVM7P
NEe7UwRg4AFZJdkbLX28pFXvfMIaSH2ofUM+SJKcYdwUgyJvB+0OLbAI/SXBiOJKm+4DoA77BFP0
e/zt/+D5nE9x1fBaH5P6lGSiONpgQHZWVyh3/NfklimwKaqS9T7RmgxUpOa7nBi+q9k1sGEf65uo
KUek2hp1n1jk4JbAXZDdk+2UPGr2Cnj33+1gSadMhOZO1kL7PoV0/NSVhn6PxHn/bA7gDXzkPx7L
Cka20CPpHHe98iVGPo2VpQ0D5lC28jlLKrFx16wdv5QNUS3iaLzup/eRaJPQTAyq2vl3sxfTTuTD
6IpQ/mJUNRlK5G/kWysJAt0Q1BJBDgC8W7Zpe8Mu9LQ2DQ90zSFLPkvtr24oQNVCwe7/LepNbtQV
5JdT/23ARRakBYYuScCuwGp6Vfp90P7NxHMYnA3tQkXMreVp123BTVaeMegzsgvnsjYYpEUWFEYt
DDhD4A+ISl3HoSyKjYNr7Yg0eE7w71CxuGrexz6mdIM5WF6n/VSEdrAmvBxQWNs4HlcHgqwfxC5g
JVeq74PakqYAavHizJCOoivyc1Wg0SG1+b9D2+oPaI5pXxPdjHYIo6k7o5erfVJFYGxiq9gzgvoS
pY39928DMjFYWZSk6Mgs2+KAS5NsiOefVVq/wTj4j/goRgcNz4ON7FJfW6+kl3RaIRvRNlh0KHxK
WnEwTbaHwV25D3pw4bj1fZXbRN3JofUT8Gy6F2pqHWzUpIDARPGpyaKZGo9qzeTo/rPZ4mBFKRT5
4DAPj/5Yy09cACZVZYR9ujF2jmkaYyluR5prlRWVvMjMqaQ4wy4PU+UuLyD/UDQxH1CtNE9OOPgH
gKfZlxD9goMpSe1R989y2qAC51Ns2rdZzv/nGUN1Jh4Ab4Ero6YzUBsZ9AMnGQg/GQ0EHUQ+R0/H
BVAj7mlXUCJvr6CN6Vty9sxB1cZEKLZnocYX9eJr32EUbaq+a5vWqRq7nZIhY3c76OrmQA5Fw0kI
TbElbCfXcrOBFkLQbnwci/wLAo+f/AjVkttxVnfHmzjz4N88iB1fLodsAkvW8w4ew9DVcdu+HWLl
1eHM6mj/Gcpi+alOAlGF7M5D/EBNHmqDVa5/DMgBbsfZmLI/bKg3Q7EADGd6xVD88gsuNNyIn/Pu
5XaMP3nbMtd6M5jlu6JE5Dkh4bG9IodkFGafElNyVb1+buvwZ5yZHxltCaVTP8da+BRFsmvkzX40
io1bb32wHD506GC6LXM+qc5GHnG17XVSspOgTqQQjlCLOWyMd+3qAdc1w5TxFKRm9359GEOQxYnU
254ci73IyvskN9xO0c/6qH2vDP1nE0Hrmfo7awrvbsdeGyJePzqLB6LzlVCaWuVTmjuF7ZnZs9yn
jPBDVr/ejnEtvMLVyv0Dg5yLCMT3Yv0bklNUdjNSciqfI+l7aqPwOZwN61GOn21xaKkM9c65b9F2
NZ7a4mmIG7ftf278irVZfvsrFlukTAHKDxOFLzl9lofIjQJ7J+mHOIfqau+y4JcioEJvvLnWtv6b
oEunpnhQAQNwhnpWmnt9Yn6pE3tjS14reMzTC5yNG5YnyhWyoUwDvVODyPKiIfbKcnywizje6Xnh
QdD7ZoTJP7yUcBASPyLV3pjVP5335V6dH5SoBs6F2OUeCSxZ1IaSk8K0WinvGoTZd9Yk6ju71duz
WRbhzrT97HMSjsLDWDs+gJXPUNmGpKcKP3OlQvpRdz5fIO66feiL4Kx0qnW0p6HfJ6OVHlAn/Wcc
K5NmEFZ1rWMiH1vK8pfONGi3Aoo8xqM9uAId4tTtVZBvt1eOtrpJqKcDU6HRjA7C+/2Z2TU99cCy
PDXmmGl/m7WUPXa9qZ4ttVCOeZTGuzaHklZOOelVU2FhnKo5z6PRYT1L6cXqYumUBm136aFV0oWY
LAhdcWgcorqFmTyK1HGpN4uzT3KxQ7Jbvh8GUZ0UHog7AIbSjpZhec+7Sn90UMB3I5DEL0K0+aGQ
Su2xNOiGJOZYfnGqje27uoSpm6FMNGsG/GG/vznyYfDVU8Wl6IVoZmhGezD/0lQV9RkW8JsI8y94
EyFs9Gw0FNJguQ33aVzvJXRrrWyjR7E6DsRmLJgnc81qsf+NIECo0VYtzy7KT2qa30+WuhFifSv+
b4xl/7NA/bvKWsPycowokxY15MycftnIvbpD3Hm6Eh2GQbrPOkRvgy2++1oOgEHVfwboLDvqDYrj
iP9a3oAeqq99s8xLTokBDcjb+2FtImcpHaB+pNVXkmg4WADhjXPbUyoBf9ZBV06KN67e1Rg4gbDe
5ubLEsAtFYEfmJ1mUUFSXTOH3Ch16hahZe1VO99Hc7lvztwXK0IuZZh8eeB4vnx21H/B6Byi+F6v
pnP81wrDLPE3oZaMQWSbpZjKsOON/pNiZW7duo328b/4LlS2gUnNW2pZDisdObeR9Xc8Sx5faFO8
jI21gYtanTEsH0HsAbq86vOJQukVMxWwIkpIRnHisLz6RN4raS7vqqpVT5aK6sbtca0dv9AxKFzO
7RCwG++Ph85o/ExLZioGcgad8ZB3D4O9cU//ySmX9xgnAy0C5o+K5WIt+E1jwESuaYJk1MlK599q
VL5NBlDZJv9gNTG1WXGR7cbjRXZRpApkmIbw8eRjIDlRntO+pXJ812hR55aoWQf276ALgULjKnR7
NtZ2Bvgqmp+8p+l/zn/+5rAkjxqrQmscL8qn8l+nbJJjGdnq3e0oa++xt1Hmb/ImSqrbOcACpsMI
dLedLDh6L850zhI0O0xkGzaW7urBCZoJPD7WcfpVebUnQymBopGHChU9fR1sionG5D4wLGjVICrR
dq+xGoC2f1LU0r5jtqtPt8e8trjf/ob5fH0zZgpctR12re0ZTYelwxTwJXFXCFRYiuolMcr97Xhr
65pWH3gc9D+pzizXdY4QolQktqeX9SGLcMsQYl9h6Xk7zPrcUrjmCHLo5i4BzI1MgaQTxBn87Nk3
RgHnIX9oHA3bBC14aXPrnzwfXhth7PQ63ZjUeTku95X9Jrj6flLlBtJk7oRAHyb7KaqiOydKN+6j
NSQg7SeIc6AdaDksD4i41KUsRh/KM+QXJ8v3k7jvB3SqvBi/jj49qG1/EKqzU0z/1Cj+xoZcu3bJ
fNWZD8GJuJxex25q3vdEB1N01Kb0t+VUx8kQ+zQpt17Ga2+Yt7EWs4n3A4d8h5ZANVFX1pQRk4bh
p5pNn5oGDQZ/yClmt0drkE9To9UbK+l6waL9wv7EMZdxXtW4qDhRmRl6spviZ9b0yEOdDenX7dV6
PZvEIM20AGrPgJnFW9Ec1RxplM70tED6jnkHqs75o6TWD6VZbJxx1/t9lrKZrTZnC8MrPqtU99Cb
9ZaeYnqiMwwv8nUoNLcrHjR7a69fb4P3sRbDKvMpjDqfFp+azVoB9d7YMt2+PrHfR1hcYAHypkNg
MpqovgTWPmuaXc3rgyKs2f7arFmsjYdiBZRFLiLgm4tcc0qsJrCGyPS6SHkshXOa+o2DA3eEq6MD
xiCq05xPtLivyiK+xKuu0Uf/xcwhlRxjvEzOqVq0+4brot4NRmvc+Zo9HVK1rz71VhfsI5BPd0UN
GLhz/OllkErjTkY2+iXLiuDo27H+NQqjAT/aZjyxhfqvAPuMD6QX8blTRHIuNLNzJywydqVcR/sq
BFmHgoRqHGAMl4eYAthH1Lf5hiLQT2JASbJsyg5Z3KQ7J5ma7G0TfpJWB/Yhq63oqMEmdSc5Du5j
7AsCiNltfB9Z3feqMn9bRH+olUR+aUz8a1I1dg5NDq8vMWnmVUnU7YMqLh6lVp+Og4j1ByjARueK
stPcpstHLxlM3zPSGj4e+JAdFmba0Qiif4exBq2UB8rOLxAj0UshPTtj1j/GThgfqMZ0dMfi4uj0
sr7HZC/fmwi3f9TgArslLiq7fGiFq4ZBcHBEpCH/qRYfRBukO+ix1hchmflRRE169jHoOpZl3T8U
ZWQilTOod6WlfyuoatG6tHUXzUD/Qpmg20k+7UylBsdiV0r6gN7vv36vBPuslihVttMvZ8vRYO00
IafjsUf1iQNrPgLeXOltB1IzqNBfiETj5jIdVdvHbCZ3478n0SAvSRnNmhUgqYQs8cwOegnjoDX+
ixopZyeipxmIh8Iu9nSdUHnDViXtL5Wp/xM36ZNI5L9udbwPv7gZWr9tw4GC/4s52t8nQ/1iBM2p
79SNK2DtzITlOmPi4PVeWadbjRnqOm4DL6Izjk4SPwDPB9oKQ2msT5nSbTyo124clNscUj1a71ep
f2PVitErhv9iBcExhdsoav8hsbbQSKthUMMCvQ+26wrD7zeyidap6b/og9K6eRY8spu8vjWPty+3
tVMTM2yAmTxqYZ8uTs0uClINfV3h5Xb+Qzfg4jeK2MiG1mLM7EiQR+SVV6zTqlFTuXVqyVNHiuYa
vO5k422+klCCa/rfEH/+/M2uUtpUr0YDDkJnFib64E7n5ml89hvns1q2F7Oy9m093pkDp4+0pc20
tqUd2qXc1yjGXFU7Y1ySjNAqhDdYyTFK/ikoKSbjP9G0MY+rcahwYLMxk5KX2XnYDForpxPc/2yk
of8Zdxu3tT7o2bfba2IFxgV6RUZIwtIQkaMc8f6MwjzRsWn6Sx57S2VKUVHKJNS/Iav5T60Wo4NX
pzYaPE19BlWv7LN+sM+06sP97V+irqQQ6BlROZjdfEBALX5Jrle9NkBG8saGfiEuTtOu7uXARdJi
xABBSb6NPRYI6Bxj+WlauEp1IjoVoWxwyIvgZ8M1dxxiHwRhXUYgPtrkpBXTd7vyAVHRfj4acTwi
zif5h6Rof4eO8RB2xq82bvWnqVbbfYfxGeXOccvnfmWDM7K5taLgXAnd6v0c6yXdwwgTU0+yElAL
2sFPrIuc5eeNGVxJWYjzx/Eeuij6Ye/j9H6R9IkUSJ5AfjGLS2Dp1IFzzXpJJwN74QxRHsmt0NVG
cemkW+1LZ9gPI90P38zuTKPdSUF1sof+SbFrtBTDswL/7PaPXDnC8RnC0OOPehX6D+9/Y1IZ/VjI
iuSN7QchgxZJ9qpc0oI2jun44XastRWFIxXdH7izpPWL+9eMdWD/YeK/hIVw8/KHZJv7ID614WmU
1J25ZT1zLcbIK4yng4n+62wQsryEeb/ndaf2ktcPhoItBGY4gaFB9ywiAD8T4Aec7tTLRF30UVh2
A1vRSvZ+I77xRsDCvNXEAaO85KMpEvFjSKBGFKmO/ZklNUet7KwHpG/8j7cnaW1xws2Z7wQUORAo
f/9BSu4ZtU8cDgD7sz/jiKDJIPh2uB1l5TxTeLmhKzLTU69Ivo1tlOaQZdDyakQKya3TfRNCyRZV
qoBJQC7udry1ZcaLhLOEx+J8t74f1ZT4PdlfLnkS/ZqCYkrv/E5wkiwhUcsby2w9Fm//WZKfi2Gx
zFBYTJ06Z2zSnKC2uPym7T5HyKZQJBfRRvf20NZWNTDw/x9u/vM391+i52phJAxtigzXV04OjBzL
+dKol7BSIZH8/YZlWYPxnd/e8+P7fTgDbbIKTqXwMM06S3742gnt1EvhoarDU5FMGzmXMv9770s2
wIkB8pCfkMpaS+iV1charczkirHWf2IOidzfdDI6DvoD+zaIXTSbd1JvHuTU+ahG5aucdq6hJBzc
1peh7x/LojgLOXz561mfYc6zxLJMnXBp32GOgyqHObfTJI6d1LhJeS91rRsHwXnw0x2A3Y3PvLKq
3gWc9+2bz6yMURcDXRSejWKzEeOgmjFuh1tqHPeTpGx85hXYA+GoIf1xc+YfXnxnsIAii9HD8cbO
GOl/tU/alB3l+tVMPuZuudPG/qSJ7lxM+ilW04jMy9w4JFZWNj+BxAqzIBKB5UYapQY3Wtze0YoQ
ri49tzh5Fkez8Rzna5JtnHur6wxGBWVOwBVXmVxVoA4H+ot1LWd7PTEOtvLoDz9zLOYF4PzU3glz
I6nTV7/p7LYEbWim6y5OCqXDpbjNK+EF5od8AEtoonvZwEzRFddqLtbwDetwSQ9c/i5Seo7bgTQs
0PKvlXwnZQh5/6GykBFOT7El7x2/d2nRPke2ecqHMw6qO7Q5d7WhuoM4S726i3Rs4R5CeeQABBDX
eHkC20GcbOM5IkP3++cw/McQZyO+M9V/JOfraNxN5V1A9/v2/lHWPi7LCy0mSpVMwGI910FP4gY3
2fOH17o7pKOXIVBmBZOrTD/w4XRb5aya3YtkPGd9BL4+4M06HlRnAHKJY4scIWy0pVyjrn2R+Sep
cN9mWeLFPSH0ZDSVFOaT6aNi2uyH9qtjCxeUPVxC7TBO0CmVYwHYrXjVVA5aNHv18rsEHtMwpoMe
/evXaI8CDpuGS4eJj54hYDYLl/4W0aOT63tRbr2CVxAB/F6DpIZVO2PpF1u1EaXVRpHh0JJqMW4t
DgFLpvR/Z/20V5V7qf+S6c0uN742xVMO5i/WDh2vPTU4afIx1SOezpjspq+GmblCPChScoI7Olmf
iu7U6V6dX2rnS6+fp+G1azB/zX6mJcTJ0D4Xwd3GslCvj/v54euA7qV0gajg+2POtqesCWqh0/ZQ
3C54lur7NH4YqwuwDhKnL035Sw+xbT7GmwqN84pb3DRg6snVZq9yXIkWK1Kv4w7l69LwIlN/cobg
ZJgULRCQuD3ElSfxDN0HxzVXZ66cJCzgG05RVoZnqxFqq4+NUv4fI8y/4M1VMfjt1NV1Cz5av/hG
7Uba19tDWNm71LHUGWKLwQA2Ju8DYPKsdX5Wmoik6E/60IL1sT9HQ/EJvvl+tPzzYNTpxoW09nXA
vKBDZ4JSvnoOWr3aK13E1+mimmO5tqqPeQekNOv0LcrgVSiWHvDr+fHJ3UNt5P3wIpM3U1i2yQW1
1Sr7YnbHqd3gc26FmLfBm0+kmrnUdUWZXIJs7O5gvlAGbYPEy1V7q09ydaQxGiCD85MHBt8VrmDy
8yzysZy5yD0y6n1zkqPIcmF4w1CHhNX62en26rjK7eeAMzCfqgwVrGXGpvQlbs1OEV/i8Gtgolz7
T1UnqH2fb4dZGxf0jVmBDpVtwHzvp9BHiDFtWye+0Iaqjk2QHgu7Bm3W/yAbPhuN9ft2vLVPBr8H
3DbpwXVTuJy03heOGV/qEad1OYg/1b7uFar+t7VTpg8UCA9GjkCaoYvVl4DKVpxpii8JDMQKAZbi
R9l8vT2Wqw28iLFYfpEfBnok5PhCjv8TF9+vk2be0+iiV4NZgp8/w3Te0rxYj4m6BoxVyoHLW2qi
Tjfmgx5zkoduHXw0+2LfaK8U7vTuwa63iu2rnwvRh/8Xbgl+kmAWw1jR4kvf+ft0Qmi3K3f+1qJY
W+v0HnHABfaGQs/iuurtUSioWRSXuLaCD7o/GV+jMkDB+VMoOAtvf7XVYKCZ6OvOwnfLIuBoZH7C
ywvCV1Xtc50aZx7ezbrFiDFvXCFrobCWpu6GcqVKn/795kr0QgvbtC4ubc0x0X8Zc0gn0w+yyNtD
WlsUtHA1dtSMSVpu4tTI21jTpPyCZ4lylGLZ30mTcbQj5aepRh9JaB7lRm/+fiI5OeDqIbjLPe8s
Lsi2GrSsjarsgn0uMI7Glx6tuBpdxL+lvT9G6ka8P6nDu9RixirO3UNzFr27qjwZoxKaUhdkFywB
IxpOQyTRKzfVHa092ypeqkA6RHmPJYnzuUmlA/aaXhKPBjoTddyXL6pBpbMIlQjfPbX9lE+Q0Vob
6QZX7fziI7tdmdzRTrQ74gyuWaCTU3Sp/FhoRrgvSlM+FFlYuSZ/5U5keu+adRs++EEkdkPVxy91
afoualaldqpjiHAuxDdgo/kOC5d9wsvenCA+8Ubp3CQZEhJd3zkHsjw9Vp0v3dGpFntmL/LwG8uU
o9ZDOVNE5LsUmAQeMGX62tut4sml8mrn4nsRSmN9hGRDSz2M5UMvWbArLLtGCSW19AwOl/1bwUP4
iybJqusMPlIopNafzAIPxQRqyUVWAifZRyYMBjEF1R3tMPugS5V8QCJf/OPEqgqEGwLFTopDdZfo
mXGfJpg2mDWcWQUg7HM6jNq+z+MeC6rUYmL6auPLr5xCPCJoTSGERonGnNf/m3se87Vk9gTJLnH1
Ky1eRf8sir8/y9+FWBxBdqygpWwSogj/MbXwLnFONkL/g0Mn2j+2wRbCZGXLAi9BS4vmwCxAsLg7
gnSyM1UKsws8BLeZwAfX4CHTbl91XhH8kKKNJ8HaFJJtgsnlnqeetrgPKx9LOax1okvflwe77S9K
W4Ldt063T6K1MAbQToq1PMapOrz/UkHrqIMT9Fy73VSc7LyuKWtE4gB7Uv4vFsXbUIsvVookMoZy
jC+M+MXqA8iUd1P34fZ45jNseeQYtHKo082z9qf28GblFQNickhMxRcobj8nCY1IofQbc7ZyS+CY
CS8ScWNUnJYYX6OxszQ29PTiI1geTq9K/BT29x3b9/ZYVr4NhSg+CngxSm3L90bUT20lGpZcMg4u
rpkQOOjpbZSIV4JAzQPLiKAfJuPLrL8LGi21xjS9pJO/15TMg1l0FoP6+tdjIQzdNbDrEDiXTQhu
NrTO9TC9BFp7oXDm9r16LozxeDvMvIYWn58H2pzzz/JiV71qH2hiqsl+BTm8d1UHnHwfHXQFgXnP
hAYvut4VycajZmU5zIBfmVXH0/BKbKLUWyWJElFcnGT82BWHMYxoW0s2WniH26NbWdzUBDkLZmEL
tNEX6YnelqluooR6qcPqt1ZzI6rZRnFuZTDcmrOTCxmCDh3p/XmA0lcbNPDeL31Q38VS/5ksD3Of
8EyCvvGtVkbDi0nXkNCjLXUFLZLCKg1AY+cX3cwpdNIpkJxxi164Op5Z8QnlegS7l+l3arVSboqc
8ejlYarr11rXj22THkSR/v06QPpZ08Cy4UR2VdZUMSKIg5zxlFkXPg+1+ksKRfjSxD6eUxqq5LcX
w8qFRHbFQcck0kpaLoa8HrsBpYX80ieZ8jQ1VrBT485Bjry1dkrbBPC0Q/s10UJ1q/eycmYQmpQO
A0lOjuVbraLu5zgiLC5S/U0amr2Vf2jg2d8e39ryeBtksdgDaQKKbBDE1CAgdh/izd7C6jBUa05R
SJKuOBQWHuNo0E35pe3MR2Ms7tG2Bke3VWJf/VBvwswDfXMlxR05OboTOXUVPEW700QCPAwtAnXP
uvI9DL7/F/OGvB9MCVTOSMHeh8uQhs5lhVH1YbMDv+Gq9cfbEVYH9CbC4suI3OD9UMv5Rcnss4Po
noLICICDwXrR7cgN02+3461+J+A64GkonKNo8n5EqEVEvoxV2WVSI9he0++xL8GnC2kj5bL4dxaX
B1ft/8ZZpFzhUOaFUbb5xVLzEXetzjwo9VjusqEFkWo1EpZfffr39y+34lyimn2RrhoCxgDWpKl4
CkZAILtfmLKGW3rIq+N6E2I+I98swCKdUgl9tuKS55iKGZcQHUPT/BnEP5Vof/tTrYWai0S805HA
5z/eh8oEDlAoX2SXNnB2ap48iTTfY7ZRw7bDjCE19I1TYm1tkCZTi0C5h5N38c20TJITfbSyi5or
eKSEvCexwYu3CB9bYRabauAsUgKLcUnqT16srlb+MLZSpNW5ezOUxbaiWDOWlW4TA6WvGsUvI7mE
Xek2CNqaW672a/fi23lbHEqSD+XYTxiQw7fRqy+o3+87Neda3Ego1o5x/GyhH0Adgtu3yPplNUXS
BPHQi5oZD0CqHrUg2Aix9nGAU2gIeBgzhXExcZZvjpT2WAOxk7va6E3Sl9bZSFa2Ysx//mYPGaOp
Z4Fi8HFCiGNozDhd526q/q59lZnXpWLzjWTTEvzVUZQqTXNIL8qg0gH1qqbYa+mPfItNu3aCm7Mp
xpwmg8idl+Kb0ejB4A9WkecXCUPYoDi306tW3ndBt7c0f6/XW3f5n5bu8mjlA83eQTQxrOXAAF8l
YK2T/DJExvRgSca0i6RK28uDIp0iGxUBs+s+Cxkl2kI1xgNiPdGh61vZrXKsj5XSHHejplWgoaV8
F6pOfi/gLW6cXmsfGd1HYBfze/gKGorwbN+PjcNhkn2J1cKdzG9qu3Her079mxiLxToBAPdTh/1Q
OwU21T2q2dPnXNXuy6jYY9GHMGoUb6BJVseFtgYJm45j4nKDIBAGW7QkM4UavSu7u6D7l/7Lf3ES
z4Jm/wmyOFEG1OitcaRMi3TiTpdCtzQqt44+3b5gVofiGDIPLjg4VzgcS1JmmwST6csfEHg5TSrJ
LuJPt6OsHcVcyDTq5yoWj5P3+yMqSq3tRyu/OB1MpvCTyE+pU7lj+SlIft4OtTYg9jtgdYRbHXq/
70NZmZFYsdDyS+Mnj76tHpXev5MCewO4M8/+cgPyZJwfWugVOsvulCWwRzS7KbvIegGsQJZeJNv+
9/ZQVh7f8ysLQiS9XP63OFWcPJLwlpBoTRW/e3FuTGfnSMjsZndhEexBF5TjxsJeOS/fRZw325tz
LI7JF2Mm7jKguxVrT6UPZIWHpAnS4/bYVj4TvL1ZE9QBv3e1hdAOTuUwpu3WSOgcR8cK0+HU3rjI
VoeDZPDcapuxbYtlp6VpMFkYyF1U/5uRFifEFaMaXbK8P/wXowG/jVYE2GqchN7PW1vxRM1bK77o
0lfLBHtif2vK19sx1gYzJ+xwPma9viUh0MwxtbYrfW4ng7pFTQS/yb0cF247bqw7c2Vx0w9FG4ba
D02pP7qBb5aBFDXdVLVVcnH0sH4pzfa1TEWWI9cQgdDClOkFaV8vTMKjdIkQJ5QS45hzWe1EUEjn
ZlIw8FLk+OA0U+2WBRSa2Jiyb3Ams1PlZJLvJlpQHh2kZ7FgqbT7rvPHkz1J1cEojHpvIR12RqRv
uIi6yNyq74dTLOnRns/cXaAQ9U8dWEGsiXv1Z5400oMJKBJEX605P+Si1YedmtntXmtbdT9NZf+7
0aNqpxVj/6ua5PCznxrRDz/PnXMuQuXeQLZ/b7dJdwJm/TnqMir+6mihxJlj/J0H+rFB22PXSZgi
qjmGV4qgbZbEYfar1bJZFRGiqz87vdL43fKOvP7usMX4e5Th6E7z7d+vLZMCVabXrC0x5r8mQzk0
VfK1D5THFHvx20vsmnQKQo+Cy4zb5fF8tcaw4J7KRGnjSzo7kNdBza1Dx3pX5YAX+ubez4eHoZJf
R2E/JvF0ggb7TY7ijXfj2ojnKu1c85mdDRZvEDnOKjmFc38BznkZwugsdyTVRl6fbcDkt4d8nT78
D2nntRu30nTtKyLAHE45SZIVZiTL2/YJ4cicM6/+e+gfePcMpzGE93/iEwGuaXZ1dXXVqrXmFf9r
S738usaQe/S26O+2U4X4d7M1p/t4avZF9WpXDPeuRYrro4U9XlcUBVXIWJcxvW8rS28LWuZphwao
rzx2qnm4vSShCV5wuA0wg6sKtBJXTmMbHcAJmXPg/6rR4r1tQbRBgI8YvWaKhAxlEVd9qVJzo6OX
AvvLS4I+pxLFnhta0cfKtlYuWqEtaoAU7IH5cQguN6iXVQfNZi86RQzq3qcVjKKVVQ/bzhqybeCU
xUoZUPT1ZkZsHgukQ1c9VrMtzSiHFv2kD7619xkR3LWq169krdcJEQJfXN4wgjGeRXJ8uao8UfQ4
bDPaRJkK5PiTUX63p71CSc4HFXJ7t4S2LJjg6ONwro2FrbqpzMZogpiKSNp9NHkVbwyy5txVNc87
wDRmfZ+gtF85xPO+XCZIrPDM6uJgOVwYipdGXPDBcJd6oE1NrVU2oCXzlfUJLTGWAuhWxGLrI8gR
15EPIiT/kg3g1PpX1VypRQts4OZQOdjMMjDStPBCecxlhnvK6FT0aJs38j/FmDypfruSf4kCME02
fIKeKKWdZbAfxrSeVMQzTgDKxsdEld4cxUj3FRcWyFEufGvIv1eSYTyZXd/RSm8yGNsT87FgZnlN
u1JwFHAawA0U8SgTLh+ZmTSWdj/o4WkAz9ANyAr33vtt3xSEXwDZFCHnR+J1fWvsK6UcJSc8Jdon
0wy2iawfgvqxjJytgqBvsUYnI9pH8mlnJo4AVrYs8geFmXSZlRJNvOo1NapntIfu4Ev8fHtZgqDF
HLnM/USFRlBFY2y2bcC+nCqvuvM7+WuQe/cOWN6w1b/cNiXcJNifUE0CZUiZ8DKSlIkFRVnBF4Q1
N9+Okka2HiXOyhlbszIv+CwjTJuuymvbCk+ThUamPByN3F8J9CITM18g6SuVx6uXKK/HqBkQfTl1
k7TvIEVjZGkFE3c9lqiBEgICQOBlIgGQ/uUyqqIeE7Qvg1OglNs8dTZxrWwkWOXzZHgxA4k5vnb4
Bd39k68P70Wx9qITnW9aPEwGAEIQDLJyVJNmbEv/5Mfqi9Edi+Z7JrWwW/ax2zDrHmnGIWuUHerT
e9NX3mLlP+zk+S9YzrkOhuyVesYvqE39KOfeexc6K6FfvMpZOJNcEl2v5cSgGUI7xKCCf5JSJ/ui
WtCeDqPS3Ul2Iz3C2+gfdIMsOrc88EsOiXsAKQ0geCBAsVZVu9snRHDmyWYpis6NPaRPFvdfX+Rq
JQ9GcGqUY5J+Nspffr7y0LyeHtZsRtV5ogMUpJW8pPLPYUPnEsrCE2fkJzW4HwE65XHzqynbPeRS
HxAlf9ditXWDBvLy2+sTHBx4yxgenoW24XpbPBDsuM2aWurCE6Tl3ibWBoTWk3StMbBmZf77WQRo
Il3Lih4rsLG5OmX0dnUCQXAZsJB5rpKas8nL89IEjJ25Y6FNyAu3rOH9HqXwDUmc6sM0BfHdWCjj
iwNt8FazhrWXjyBggzRAuI2SDonfsoBb6lPkQOsenqSyfTCH5iGxp49q3737o/63qjizq5yZmr/C
2Yf0Bnq9WY0pOmCe27VB8azCg7qx5Sj4+zwdr2AOgW7YPCG8+KBeyNiy007hadQOST4829qjkrSb
sl7jABB9vnNDi2RPkye9ym0MVcm7BzO2VL822QCGbK3wLTrLYJqpJ/8/RdDFx6MsUijRWASn1lD8
rTX5xfvgG/2jWYEgu32shFEMRK4zYxBohCyrvMVY1FGB0ulprCVEvzI6cEOM8qPlNUMBslBxAxRI
BjPcksp3WyNCbqyIZfOX1rdrWlTCdc+3Fkoh9NaXRyPOog4ySds/mYP9QUkg2+y8bZCsvByF22gx
6a2STvBUcC5dM0iLLECCKjjJefPDjvLDODm/4pKSTlOvZLrCBUFMxwwGQB8g/pemZpowo7ej4KSA
F9/15Vi8tEaJsiCTwyvxURRW5qfqjNKdQdaLS3+U4CwfQ/YRJqHhpU5oCxjl0ajNcesPivpU+aW+
1apyXMs2Zq9fPIEYfgRgNFcF5wLO5RodJMJgFBwCmjTZsQgcyOENt0lGdyzArFPnSiykNSwIYDcI
ViA5W+29EVWF234s2lTaRJDQgSyHdWjR7S+8yvJUO0lPQ3vIe4ZaTZTkxnutj1YOjNAQNCq0Pwig
kFBdLpeH5FihSJSekqA71OVneHFdpfkE3dXtBYlcB3WUmRxY4Xwaixjgq7E0dgjgnTSm/DzqcjT4
JboJt62IVgMVB+cf8bd5jmexmiGv0LDt01MPorsyYPYfvkUQamXSz9uGhMuxkQydg9osBHxpyKOk
W5llnZxapUWWtEqfc6352hrxSo4isoMNBgx4X5JkLY5BFA6aM1iMI6HoQe6l+XCtOflhSuv32wsS
Bs5zS4sNov7bVY4yJCdFK/doFbiwVDz2EjqhiXEfhubW9OU9sgJvk2m4RRK+67nydvs3iLKV+fWF
N1IFs5dVI7+OauYPp+QEH8JX0HlHGFH3t038ef4ujzfgZfVPU2uu6V1unAIbVDaGWXpySuOjXk7Q
X4TbvmR5cb4htoE30GvX6odHjaZDPDgPaR7dg2Pb3v4hwo0lX5rZd6glLaO2HU1q6gD+O+Vq2Wxr
qYTywWbMNfgPhRZqllSH59YaV+LigMdpHIZtywHvhzj6mBmhv4dyw09dr2W49faiZm+8+rigdGdE
HBXTJfClilqzy1QfTHAx/bSKBwc0Y5o9aJOx6+tmd9uY8AvaVKtIzSA6WRacFcdvBoalMrzlBbyN
i4JoYq0NLl0zxv/537lbuYigdFiysTIpgVp7WmenRod2x8mnF8OzD3YYIWDR7XUozAp3dFHJ1dWt
OklPEJ2hYRTc1QhCr4TqOaYsv64BOnluwFHiWRISwqlX9IA2gRUl4ImQ3Ww2gTYVe8XO7K1ldSkE
yyXUQJnzDnh2jZlKtLfzcDQzSJCEXhXTUnhk/Ewps5OdNHfOqHwpc+g0RnK73YCmCQOMazwhog2m
2sODn26tfvVEiuS+i70a5PcoPaZFjezgZ1399vdOBFDacUhn0L0x5wvlLK9H3VAKEpT/TjC5HMom
PfSy8jwla4RGomyGCW0U1aAPs6mbXZoJPYWMyXHAlytfHOjZPf+XXHduYH1uzdRtlbVGrSiSwr3M
o5ZSP9Osi+spTW2oOXU7Plkl4z4ojRfltOKNKyaWJQlqHVPs2/S5s6BJ78ehTJ7VwO9XrAjf6DD6
UyKjAMMhX1yAnKKxkivaSkaYWl9GbwjvpFBKIfTr+rsh9uJD11TjB2qe8V6JQn2ftWOy1joReaLF
m4Izp4BTXd7CfsdAcGN23MLSBG9i9jlG+S9LhpXFig44Zc4Zr0rl9kq7KNFy5psR+zp1+qMNUB+8
86aj8k5ICaRHJ0KtSFm5D0UJ07nJhf/7ZDhh7tA0brgR7HzYpNW9mjuu1t3dPmjCi/fc0mIjJ72h
cZY2dMJD6y6r4rtMN3dtGu3b0HjomWFyE0TbbGZVHKn5J8vMbWZLH1svWknwRX5L8ZpUB9pAKgfa
5VG0fAt1yJ6MSh+gUkt6xM2mlbWKTIAxoYbGfStQUSnhpCxSGrLAvYKPtpd6H2wLieXbX1QUUxCS
n29bsNsgti4X0uVQh482s8IDMkmB/65H1AmecuOxgZfTkl5vWxOF/1mWRYejlg7HEsjgy5NfDykd
Ns1EI7XonLs0ce6DOHnyY+2Dk3Rrqbyo7AsQ6F+L81c+C82OVBuGGdFtG6P6qSvSYJPJ1QOawUBP
0vYD/Kp7qTPdkSFE17Z0xO2aNaIS4UYyAWsz0UJ5cJliGJ3GNJ1SEkb9VzX5MSHnffurigILYKH/
GVjcC0YTN1JU8VXDFDJshAzvWzn5oelr6HvRMQcJSDsRUaB5XuvyWyYDhcBAoq/ny5LiGlP7qiAn
qMXJNz00tv9hTbRPYLjjiF09WewssFoZGuwTz8Ana9Q/hnq6tbTs520zQoc8MzMfjzP3iAd7TM2a
T2eYnhv4KgKRwPp8aRfHGVIQ+9vWhBt1Zm1xoSpyJg2GzqJmmp6gCdwigCXdXEEL3baC5ODlmloi
YJpAYHmSmIonT69ecmulJyqMGv9biLGc4CyqtGpQACI2ae3jEChoIJXbKjVOmuK9WH7/VqtrkG6h
80F5yOgtQ95XfLSo8rROHsAJ0RUqxQWvu/dl425oAQ9V2f3tfRJ6xZmtRXQvA5seL9qlJ8tzIrcM
hm1T6Y/dZN/HROFunNYyLeHiDNomFDcM/l1E4dRuilGuAN8F3UMCQKQYN5UlUXf4D4WAeTpnRhQy
8LTkHLNiE5BPQEZXOd9k6VUrfnTRp9vfThjtmFEH3ge1C3XLS+/LfS3p/HkpTer/QkZjl0vGj9sm
BN7H0x7Sdrj2KfsuH4jgJjxZ4k6f53jv+R0qGkVN5Za98VoP9pOVSZ/GCCWL21YFedWF1XkPz0JF
Tv/OtHywBjSwnsGOPeCrG91o4c+efquD9E2CqT4P1uAigtMMNxedUcYikXRcfs+sMPousWNGfe0P
VRG7EAabdAxvr03gfzrP+z8j0mDAluOxYGXRE4ho90NpQwLnMzMR3I0hd2S5hgcWmgLnoFDFM+eR
3MvPGKZDUaoIv52smWIq87e1+lsefHdQ10iMRG4yk2ba1F/J+5c8g14cVXIWtCENg/ykJead3DCz
MzoMaRTSTo3CQ9TXK94v2i32naVRerouPk2J1lECKMKTGiXHwVE/9HX13o9r8UKU1gAGBZ7JQxB1
lyXUObX70kKVfDhJxn1sGPtCfx7UTV3ZUEU+dM5Hv/o8wbSq6SvXsiAywijDM5p+Kq/dZd6bZk7R
R7HWg2FLXKP/kWgfUum+z+4KfyUGC3bPUqH2JIzwyLzisLbSTstk3+8B2p+k9sMYQW43fVWrYzn+
I+fl5vYBEOwb1mhKMOhOCF4WaLQUPbdO0rpT6gRPUmQe68x4D5tud9uMIDjiFcBXyaEgJFYXmdpQ
GpMhdU13SpLOHYNPzhqKSPDVLgzM6zwLUpFnp7419SBl849yD3FH0uDpz6ac7OzsQ5GtEREI/OHC
3iIoNl4T9IY5dCdHstxR5fnF3cgv2MfNkRH7219PsElgvWb0HBB/mFAWi/MdhAHsMu9OWv+sNOm2
nD756lpFQhCfIBqnXwRptHbdblNThnz0Sm1PnrntcsYvdMOda5yjvcZ9IJjkgTydfjBUdRRXribs
xzhJFSVVm5Otd0DXkPwrP2fed0/91CfvceV+Cu54mljH4JdkbwJzD2DF8O9uf9Pr5XJXQ2Ez82NS
n1QWG1jUTkD5M2hOOr8h0e+jYDc16OesJIxXW8fVCcMRS6UZDe/Q7LdnfmnS3U9Vp0Hir8rlPQoG
uQu1nf5Y8LxeCRxXZwxTMzce8EpG5GCNvzQ1+kmg+2UhHUOrDXat0uUfkkxaoygTLYg8FJ4HoIFU
3xfXWJfGcdvzejzZ7XAC1vLB6rWDUid/6/Isxma0gMH+mYJhaSZEaTTtQ9U7krodna5/pp7pOpmx
Ev6uvGA2A2W7MSPy1KueSaEWlpRqknfUhopA0W+MJnwGmL6ZomzF4a4iBqYYN/pD7EYGd8VnUyW6
18WOf8qyTH5LnOQ3anjathz00bUDk2a656yNnIpcgoQXQCO4PErPc2p35n06PWazVCr/FI2DvXM6
y9xOfubt/vIozStDQQYBGZPm7/JudJRwjBvL8E+O+tvsvufNl0L+OmTf/9oK7BggyEHKQJqyRGYm
CBVEjZ0EwI3mYYRN04DJMfJtE61lald3yZx3nlmav+rZV2vDKR5kkCmnGlUYwDmnTh0j1+jArRnh
PlKtt7RQf95e3XUDcTZKKQqQHJyD9EUvjRb2pNRqZfmnZoiB+zjmDIwzi12tS8ZbKKm9W49FtAmV
jLFHGYnkfObiThKoVdskrJK/TYznn8NoJ2MRMIxdAUGcKM7SQK79U+6Aws1eGfJ0Nf2L5vy+vW5B
OAFEQ9MZ5Bxo5uUDUGlGVRkQBjwppgdjepgqByhX/E1WhM3+tqmrd8y8pDNTiy/cJLbpdMXon6YR
btxxzDb5lCBBS+6YG8pmQrl1mpCq7aqV5r3Qn2zK8FyvkAMsPTeNilHtdUk6xgakw1NY/ObZM784
XoCgf4LH+KtNR3xlA4UflrI/VSsUuHj3XvrTUEZZ2uuFfwq18pD2BYj7cuuhwnv7owoC6CxCoIMt
hZjwCmhS5Fqql2bgnxJw3JtprJXneERgqS3HEY7l0D7ctifaxLkQwqMQgCPV1MtlOeUge9Q//JNl
RfDbwl8BZnTMn7v2SRp2UbnLFGYTlSHv724bFn1PKDn/8N5BFLCELGTMPapBovgnLfMOwRjGbmnC
Wqz7/+GDzh3tGdaMmMASQENaQIUh9oNTiQhy6f+orSfHQO3p4+3lCG4GFvOvmfm2OotxDRmgNBQS
13ggoWmbxN/Qt1q5XIWfbC5Bz5+LYv4CLJDYcq91NgCuxm52k/VU0chO2zXAn3AlZ1YWT4uyTNp2
pJ190vJqPMZTldxnNg3t299rbS0Lv6s9ZSq60WMtPtyiIwqzXU7i2PC6vm1IvByanIRe6mHLB5nO
WCCPpXn/B+fUy8ZBCeqVeCRaC6Oh9HDABkMYvVhLGVvRVIObPdrkP65SZ+ku6McXa1DlFQ8QLYYO
qm3+WQvvy0svQ1rGDiBV8I6JH7zBO3UcfXUlIAgXw7TGPPdFV3+5mKCdDF9qcu+YVqOzrfXxZ6+N
/gfGwdbkKUWhjpTXmpH6M8314sjEM4ZcLQLvWNcJJP5qZRxyRChHguvGTGx75boSLYxrnn43XWhu
4cUuVUPSaW1FZK2GfZOWsK3cddQCbnubyAgoHoaI0NKB+WRxJ47k3uDofP/Uxpm6Sb263OmDObhG
m9m7/z9TiwvJGqXY8PLQP8kEGisBDv9Lzu9v2xD5G7fsrIqCVgmYr0t/KzrNSKfCZFbXkTdRG27y
Nf1nkROcW1g4gelXiuoP3OVTvB96ZRNOxQ65h402rMQB0c5wPqEpmF+OVxdr3xodAtYGL5NC2nqT
+pw073m4BtCZ9/cCFEOCwBQN+CYewmR78684uwZaltCEYUZqkhWIfyBnZx58C6GdcZRqFhiMhyTs
ehAQvZ2utJKFK+TVACP0LFWxvFHjCBHYvoqlY2GZIDVz2XtIoly7S2svWTlLol2b+X1mOitShyU1
PkqORdYVk3Q0BmPby591nlth/AV3+fvzxKPYpn7Hs5LRw8WVp07KwIQIzAsjU9jSNG68SXvJ+5+3
3Xx2ssWuXVhZXHk9UHp51CULhJ/2KXXSfY5eYOjkycZPe0j++5VVCe3BYkHnBH6JKzxMKQP/rszc
PnqGt3daKMK72M1m7D7i2fdqQ6Xo9gIF55j8Dj4eSAqB8S5HEwxL0rKAxPxoRf230Um38lj+c9uE
wPuIbIyhzhM79BgW4bXkfDX2lFtHy3tSgzcof7pyBR0l+myM1M7XEqXcq4p/7fXTGGWRczSlPHKz
RHmWAmY8Wj39x7C8jvfUGuHrn6rV0jPOTc4f9uw816pWwtIROse+7Q9SUh98I98Fqf3c0xZSAnr+
kX0IouZT29Uv8jTs+iJ5NcfgMVKTewMqYOYMVnKAawwSOgcMOyrgRaD7w4EWv2kIJg2yGiJZ778V
Unjq03gXdelD403boSt+KT4/rsz6rRZoKydFEN9Ug5cX8c3ihlvGmAFTHsOnzlEDgnTQTa/ZNGpS
HILKZ8Y5RZK4QGSV2cE1JpvrRsW8av5nEGRYR2DkctVREtu26UnOEQUm/XHijX431Kn8FMJh+tiV
RoTMTBw8QqhdvKbwC+wauiv3QHx+3fbz62Lr/EOQnMAPKb0T/S5/yGBaYRNWsXc0Q0g0qrjWXX8q
EJCNRuUutOLua1omsWv2XvtS1UH1mFVMombQiH30ajVHNSrKNl4xlAeFbRx4L0vlE8N08efbP1S4
VWe/c3EgW6UAeh56zpHqdAChVDG6OXf5ezMy4VU0ZnDoa9nYOkG+tleiUHD+hRaHRinhuS/b0Ds2
cFrbwUPClIQUb28vb/5Prk4mW05uAiEvWMbLbYgtdDb7wHeOlabvHRTGh3DtLS5ex/9MLGEqfeG3
GdmCfeyn+FNKM1hBcqHvV5MGkR2ok8jrIV6luj3//SzIZL0tmWYTOMfOfwV17lLC3Pvtr7//XkRm
xrDplV6LSkVqqyeTQiTLUPzT4pmV+/W2BZHDwSfGqeCxhWLO4q62nCwzqsSxmQi1YPso3Mj5qrQ/
QZbvcLKNFe5u2xN+Nl4ooEbQILiayYwc3fOiXnaOia0bO4ayCzKEChSYFSVrMXc+LEtvAz/3P1uL
Q49IpV9USu8cB93+ZQTOI/NvT7ozImJU0OowTn0N5bmnun0u3806gmOnHgdL/fu8a567IP4oSDny
jLn0lC6o4aofRzYRzpjK1RPN+JGT6bmKmU3fJiVak4L/c21fLZwxdKpD5jyRs8AAZX7YxBEkS8e6
tfp7cBKfpkJVNiBfk6cuTvKdXMfjtipN4x1pSO0+gdiSmTowrx1T/8cw6LJZnqm7C6a0PeioDe1r
re02Rub0G6cx9H0fB94270r1kWCZuzTUgrvbjiLKG+YmHFSH8yDVMvuJGmlsqsnyjrEWHTTzzjDu
DLncITbACNxKWBJkxtzL/9qaD8nZWVZ61HrohXlHP7eKV1tJvLt29IOfdpA3m6Ir12YcRHVu1YLU
xJ7RArPk/KVBux4U0Ii6d5RCf3wz8yZ+HC0YX3su041WBd+6yTOfpNGwjraV2d9HSZZ9N5WV7gSH
wdoMrCgGkJ6BDIJfkubn4tKZ7DxqjDKQjoGUfy095L6KDOV2uDPh4nGrtPgdemtQAqFNit0mgKf5
2lncBFanZk3R8Ml76TGotq3+T1GmG6kjk/9Wyn9NbMn1z3yvTBmYNxbMiZffu6Cy41sezqRNx0n9
EXWRa6v/5XKz6QiaCB+j6WwvblCmuArumsg7BoP22w6tF6pwK44qip7nJua/nzlq2feRl/qYGJUX
x3jw+4PeHm+fuzUT87k8M+G3WhhZlu8d6f48+LX3dcrkZ0u2V969wtQQgbwZ1zSzTi1Tw5bNh4Cg
8I5Vlj0HeuGW0M51w/DGTYW6fU5zy2+qn+00bP223iSFsnLziQLM2Q8wF0FyKAwJ3Bg/IM14l/jl
hyEzHvtMe0v8YYsa8lrxVJT7zOOgUBOCHL/i64gd4As5ClCItVj7BHz1aK5JdYkOFXgnHhgz/w4v
1cu9m+D0REnFxkRoJmS0kfZOZU3dy1ajPPht3Nzx2oy2XQmg7LbXzMd1eeMwHsYJI5UA6bywrCVW
lAY22WPWRZ8pD530SNsWA3idON85Y6puJGtys3oNiS+K3JRVKWswleZczbjWjTZpVjtRW43H7i6R
NIIW9xjD2ZK8qby6+g93OXkYAxwUUkwKhpdfWGmI3FHIMy7UPvrh78B5TvyPVfF++2uKXNNBJAXk
E50O9CQurVidEiVJr9pHmoI7hUDc5y99/h6VqasoK4RUwoPIWApZAgPZlMEWW1cNlsZVO2eAsn+f
x8pWDZsHwHvvdS692k7/QdHTVyXuzG3eqJ/lbG0oTOQ65/YXWVpVa0mDX9nHrincxH5Pp4NTWW7X
PReoKwf9qR9/3v68f4g/lt7KXPY8YMiLkNT68vt6bGDYZIl9lOQyRAq4Au3j51P4ikyI/tNRU+9F
iTreg0XoBU+NNU6HuvIiSiRxi05t8Lkb+xhOOq18MXm67roiml7SwGOGIgn+yeFsOiCWUJFn9sMK
lEboGkD+ZogSYIZl/b0rHSS7Ld8+Gm25pwJ26D30XvODzjgfIHn39pcSxSyuMlD4sJDDp7y4b4Jc
K5Uuyexj6Wj3XlW/M83w47YJ0Qk+NzH//ey+qVXEyEortI+6V7gMLpAObnTvQzN8vG1HdK855Fqo
ppjmXMG7tOO38JnDM4AdyYo2iWlIhyrKhl3hSMn9bVPCPQLDAF8DGwTY5dJUpHWNRPnAPqpF/VS0
6Z4E66FLgtdpTO67YY3273osiuyGqUBGuWD8gHhqYc9As8oIm4qw347xr5Gq2ia3UI5yB7mXDkrj
qA8Tb+KJTipzDUCw2MuoM023jJgaDOoC4V4tkVcCi/CD0/YEVWbw04xFqEykvDY7k8LfpOp7mDP2
ZrGt1kaKRNEL1DwjvNRdGC1dNoiKPFNrZXLIk5XhxYiCnxqTImYCY2gowTFMC9RK6x1MRK9lpj3m
0xrkUlTYo3UAawaPdEjAl/JSahcPZZGblKFN27W0Jy2JNnXzxsw0DdJuXxpM2GbWRrZWblzBubmw
uwibkzr4hZTAuphb43cnHz8Xin03oCDoNlq0xjQk2EsqZ4A2mNkFR7GcoJwqc2RGgYp+4RdvBhLP
oyHXbi2nd7dPjnBRvFtReJx5HpY5GVCJIR8tavpo9pn3QTRW7hRM3la3+k/OEJkrB1UVJEygbmSm
mmb2iiv2Jr9UW6u1UoICKMiPhhH4L4naKq9Wqim/w8lptjO7/D9NCUP6lKtq5UKcFT5RZGR7u1qp
7os2tJ/sUOu3UWj592Ugt5tCqnu3qPR245fy4DZVbG2CuuofA2NSToNeIZWXNvXGcjznc5mRCvKy
S/icobK7/T0FkejPoAdj53SHr0lHSTGkJtTtY9vzE7oP+tS7gw519W+U1m6bErnILMw58xei6mbO
fz+L4442+anZxPYx7NDWKvlQu9j6+xiOAhEjyfTt6SstD3vOne6VTKofbZR5fGfYp+WLUdsrl57w
o80sfuZcM7+iUa1kr0UWJbJ5LFZuH+h3nq8/g9HcB3EouYolrTi9MIbNkL5Z2IGO7fJOn+xQr6GU
nGtw0tcu1N7MsPgwxOlpnFT0PtKAS8Rz5UrahZH+mjjZSk4huOXRQ/jX/nxKzrYuzrxYDiHlOQ5N
+9DF/ofGsFZGj0QHG7zizPsDxv6K1aH3m6lSOFBHr87UB8lRq7chbxmXN2P7XgsGfeWbCr2ROVNm
TYlYILMulzSmiEmWakkFTHuK6udIP0Xpt9sOL/xqZyYWiYunZF7OGAYFYBl8OPTTwcoTWWgA0KoG
qhRmgWXQDdWu05WAto0iPxsxgEd/TahakHrzkAFmA8RGQMKp2pPa5CWpdyI/p94nFTYT2PlKtFrH
/HM/fW/X3EAUb+loQpZAw1vAwik5uTyk5ARZlO6pYzyqUvqQp/bgahU6Ck3sGTuJ9tTf79S51flD
n/m3U2VBWkt0HYZU+Yiq1+e2oGZ524bwU0KbDrUz0FxjyTWYeXoUpkBmjvrUbmKvR7wpcqXpS9qc
Wv21raPtOPyHiKvCawGXxiz1vOx0lE3dA8GV7aMfRd+dVnmrZGdyA2+NiFkUD8lsoCxA5wZusPnv
Z5/PSEO9iMEuHPuw+KEZxX3WxcHG0sxfSkTL0Ct0+XD7YwrdZCY0nAf85hrhpcWCVxu+2dFqt7wB
xHYzbh3PDndaEKUbGRbenU/StR11r9zdtiyIU/CaoEjP7Mf8NFw8hsHXazA1+Nax64YD/K3uoBi7
bACPvBIQBQGKCQeLxJXeAMnrIuZWtKT7KVKNo270x1KLP/ZS9bFJ1iYvrrlngLxTbWKsjwbP9ZUp
IVRSFH6vH5UplZ8Hb3K+2FlSu41edjOre7C1erN6tDNubi3NZLDVinNA3yo82K1NMKi07FA65vDo
9KvzQ6KPwCsJ4Avwrnks4HKf6QCV8mQ1+tHv7TeplO8MqPkRAfDWJhwELoxEz4zzY6JspgO4NJQm
clR4ZqYfNQSIMeIagNcqMhUlPFjqmnaXyIkg3wDrQEmKns/CiaYE9cV0TPWjKh3VKttqjFTa+vuk
vt12VsEx4V1F7RWqshkpsjiYtp3Vuh+UxlF13gIrdVX5aZLfY/0xlz600pfbxkR7xTsOhTU4Oq9x
rEUQ52bpJMbR8PtuI81AaiNs4bwqrf8AmOQp+6+pxdPG9mRTZYLdOEbDm168Ik68EqyF7jCzbc91
0uuIRgmzs/vK0Y99YoP1s8dwmxTyeB9ZCmJJnWE9zriblaAmNOrMCSUDqcSWhQ+aadLaMLFx4mV1
6yX+LtZ3pOaPTfYaRCtXg8gzZglVGiwk5GDuL/3doPCQxbVtHDM1+60HxSazsvuuUj7pdvNt7LOP
Xqmu6TqLHIT0lQE9GDrhuVh4I8odY++keCNT0JsyPSrqnWZl29teKMiJKD3SL+AKIEVfYmkzL838
vjR0JjSfiy50zTWVNcE9jgFmQWlMwDZwxf6nhJU1UW4+thB1jKnkSqG17erfnfXcZbTl/IMzfL69
JnXuNCzKkbyZeFvP8MN5TO5yt4qwrdsUFtojwtLNyzR0wUMYxOZBV+CnNArqv6YJ5mSKJnkzdWb9
obLb+rnKR3UTxNGvwiqGY8wotRnsc1r4JIqedSj6GnR+CgGkC/ycAfnbP1q4ETNBzVyHVK4qg3oX
ZfSAiXF+GblRSuVRRwZlxYjoyMwt87n8SO60nKlS5VyVrLLVj5P8z6hyUi3H7crvagVMQelWzqdo
RQAg4EYDpcYQ3MJ/6yRIfUkNjaNUhO8Vmu6JvIaxEV0M5yYWl34QDHIj1Z5+jCt1cp1O2gcmAYBE
YOd36cpREVWmgHTAGcCwvQbeZnENaZqUeD41j6Nf++YmH5OtJjUfgijb9a32VUq0pzAtd2oWfmqn
bOXtIlwpoYBEjSuXk7pw6SmVlL6SsZ031baqhnonMR13zHWl3xvJWK4EPFHw4aUuzwUq1ELsxeYV
ht40STFZVPQVt/W1Qz+qQFmGFR8RISu4MhiVpWAEZ6e6sKNM6PHoEd80SY3EQO8xSo/lNJov6HLr
0dwv0A6lJLdIJsn659qTo61jpp7bW4G0KeU0OSD/HOyt2Oo3MTDZrQ5D3WezqqLT2A6UCnMvfshH
9In8EiiyBjX2lzwJvPvbp1e0PQABSYnIsaC9XvQ+IwCQgZLU9tEppVPgmW+eUdz5oHQjda3ZsmZq
4YWW5klBnBagWNOcST1jO9kFWu88kMbv/2FRpCZzsUvlll1csGPWlQA/qQ61kfFQMh8pW7u2MZ4G
X1pJ3kXXK4+8/1ma13z2IoL5WZMHhKaOdfMtyxS3c37Y+rBlZMXV6p9Rsru9MFFkOje3cDrbC/Iw
02lXJaYKw9kc4O9uWxAen38XtKQKBjLaWUGAhcJ5H4yvcqi7VrLWTBKhXmDa/N9nW5bK07Kyq3oE
Qa3VAzdV8a7r0+fIrh47aGBlu3nT7fJX4UkHhJl2KF895eoaBYN4ocR4rlkwWcsKYgL/ZGOrg0Uh
23mOSuvgO/6Xov9rXW9eXYys/M/MvKNnDuLHgaaD+qKODcdD7Kg/dMXZg4VY8UPhalAT+lOp1K4m
mxVnKFRbaq1j6P+Th18L/3cSrnRxhMeXGvcf0VmaTAvfiwIrM4OOfmMgPRk5AzgG0Jnoo5p8vO2B
oiIokxf/GlrcGHHRNkxqUvr3xur/SDuvHbmxZdt+EQF680oyTTkps1QypRdCrum959efQV3c05VM
Ionqg8YGNiCgIrlMrDAz5nTLenBM03Pq7mOJAKY8foUQtmkNu4bebNySxV69X4QY2twW5FQsXJSS
MOfu+wbL6BmvRdR9RR9p4wqvfx4dlL8FSfobyuWJ0OqgkJRE1k+++Or7wWALRdk4CEckth7Wu1hU
cPbNOc2Fuw4VsgHw6u0FXgtsyT2YT6dmCXxl8ZFeIWYGSnrGqZdFRCTFrvjZCGr2NW+M/lmwxPZH
Nvn9Lhrrxg4jb9oICFYLEVyIGfeJltdVNTOhCSJHaWGcpEG/D/L4AMrBbbzWkeTqxTKMwxiMvwo/
+q0M9R1w7XOUdPdm2jF33t2nrfnP7eVYPdfMOv8trs4ItMv96Ht/arvc00ln0+Qk1br5UYzq8bkO
LPXgy8V/QDn81T9lHguvc4WxY5I8S0AE6icZsihY3wogQGprR1n3PHWTuBvlfO9L7TEY/gPOCXES
AEfAKCFOXw6g+pYZitVESavJvjfqL1rSOtAB3TqO2oY7Whu8wBS02CRO8+D8IpERvWSaklbST0ZS
pIWdCqHpSmMFajOsix9TUH7B+8e2XIr1rg/E5B5GxuSx1+ri3PZdd9dEwXgsQ6VwRmHUd2Win2/v
+prDfPMDl3GPHkSCLrfswqhE901OlJbVdqG/f7SUDZZmlIFOnrrM55JaFb1AwS1DyPO9Vr17T8+/
eVDW3P6Y2fUu00bcCTgDC4LQK2mIhCaYLui8ZRYEEGldMC4wfqh075eU9d+UqthCl625ybf25Msr
YzSW1giDREw/iS5y9B+8cqvwu7o/YGJ5boAt0867NNGNSjhqGbeyiE1bz3/oUunI6uH2uq1dfTg6
OJ7wWKIzufCEagybqh/W5ArFXY4oz5BVxzIS4KvdAoKsfg5TL3wP479X9APp1PRjqvX06JXhVzFS
CZyMT1SDNz5ow8ySnh2OvGgoK8xI6ngq1fBIfrtT9K0nenX/GZ352y2aBRguNyfM4qEKmWU/Sd7w
x0/yRzlRNzqRq0d6ZjaZSdSupyF9cgSfZIgQ3kqdeFJsWIWLACCL6d+rDOTcPggr68aDqFCrQiCR
ntT8a95EabDrSFIxh/Fp8inJelvuyOi2EIpbRhZxjejHbZdEVNflID2o02HsaFtbG/H7ytYACyYf
pbxIsL50vKmemXJdgIKxxO4zHHcoEARbDIgbNpa+0/MZ66wmACdD5n3ym/HRjKfPtzdkJUZhptwg
eCZSAka68DAl+syFlGb6qSvyPWp9D13dPw9Z6nYKaHhz+gFo+5XJqI13a+XU4Qlm9I6O375CgYQS
U+01YsWntBfvSPpUm5m1J2ls90rQHJWp2IBYr72Ts+uBS2+WlqTbdHnwyiAWW8HM9ZOXys+q/BUw
hv+oJ5NbGnrw7Il+cN8kAbg+q2WCO5VOaRrvPeRJd4GaiD+GLO/3QKW3gA9rR5U+KbeBS44I8OKC
y1VbFjJ9mpOsPwje64DkuBJsDRusLjYKlxoKKzNWfhEjBJECd1ADC4IEjmjGnR0mMfk8ZcYXduFe
a5SNq7F2psAHU3CfC4kMU12u9VhqQkSApZ3qJG1s4jw3nOpXAJa77K+OpvBHMmONyYOtKGDlmSHc
/dfwYjWt3iLNlUdq8DAW9XHrdBp8cvKv3vTc29dm7WaC7eHmc5QYR1t8ol7LTTe2vXJSjcp0ahqY
Bw0yqg3hprXvIak1aDnTIr1aSMlseynpcvlUaJ49KMadmcoQdwq1i3fbcjazV1zENlRxQObOMlzz
i3O5axGN3gFUsnyqR8UHjQDFumJ8Ldv8FRZUxU50BMYqEobbC7l2VmY6dCrNYKGvOYpi1R/UeFDo
qBcPpdjvzAKYghL9gB2yd1DG/qZYgmK3CbzAty2vbSFtvBn4ZlAoX3oEQG4x4wC+chLb9iVIrYd4
Sje8ztrtJsFG4ngmJ0Xm/XJJsxB5hcAMlFNWHyF+sj3BbYPX25+xtm0zwzDl0VlnYfkOMdBBcdbK
Vcorfh7aUp/+StFwtuVMz/6RIfU6Jox/ul4Odcxty6tfh9vivIBkv3rLs7zWlEIUFFK5oftemNXw
xUTz1S3kfosjctXU3yYRXQKm5hceLJn0UTaEUj15cf4UmukxloJ7L482Ki/rZtgnADroGS2vgBQZ
dT7oFc2P6qkc71vvhyl9/g+LBgMk0TZIC2ACl0fCFLKwziNLOXV59UVT+6MVer/L1vy/mfnbqHgT
Z00UZb2+0pVTimStm8soMo1ocJMaBltyzWuvC12y//9Ff0uQb0zVUtyG4ugDdwj1UrZJJ4RjauTq
bqzb2BFT+hC9Mmwl92tbBUALyhUKWMQf87+/sVq0Y6gOqUjDf0q+9V75QUnSnQYP1/u3662ZRXak
S34aaLminkYhLV/iUA1dLU2F136S2i1TcxK0dMBgYslfcRUIqC6SpEESU0UJfO1EVUO1u1Dt9nUU
1k5paElrh36UP6bTOO7zrMxds/Z0pyiEwalhdySqGUEIxE18bCCW3A2+pLV2L4rJoW6H3JFzsb43
4UezI73p7clow3s9L88RMGqKMFUM04/mHX3QQXuR6U93zFs7jQveAV3CbVX6Lz00e58OQiM+8/qh
qdT3rdMHaN4LqSzbYS5+1wRR+EbAJ++EYKwf63GgR0mdGyy6Cs6WWphkx5qofNI8X7KjMAhdNeua
u0rLw73YeVvZ+trzyV2mLkLzWrvqXOdlONRqA+bAEi1XUZjkQVJHGIHex1tKv2uXgESdJtVfLcel
F04ia4oSA8+Rd80j+KNTkXs+VF3ax6wzUbfRtob51l4vElwKqEDxUTBfnP9Wbfy6FVTlRK71wzDG
PdnH+ys3M4XW/5pYnH0r9L2uSxReL0lyR0l7tgbpWCE1evuKrT1g80w/2Tq0ruCyLm/ylMeDkLWG
coI040sjFfdTNR30VAVpECDdyAydncRbmIOV5YMJmHYilok8lrVISD2RTdYL5TTqptOboV154UZ8
sXL6CC5EDVoexIpxIpfflQ9eK+SDqZx00/rly434qVXSYpcWgrpTe0nfiBVXv4hCL70JYrgrPrK+
qbuh7QB2GUq082TNLbuNaGb1g95YmH/BG5fbo/Fn9QkW2sB7zjTr2ArBQ9UirdRm71ZY4WUkZgIA
CdqKU7Holsb6SAgvE1uMkffD1+n7Dn3x1Ry4wLdP33xPFk6X/jVnD7Jk9HiWeAfoqfoq8Tzl1DfF
H8GTAtuclMBO5eo/WWKvuazcWWZFL5cP9thWRURXPal180WN4p2ZZvTMzY3k66+kxPKLZvIfGitQ
Ml9h6VV5qppQ7+VTMyB9N4rp+MCUmrYzzbo9hY2muVneirZVT8qzEtbtiyYOo63wWiNdVUWQYutG
SSLcCOYj2jPhMQpnmpbQ6/ay1gzfEnPQnSGqzUelqOgbmALM54ocO5LvFZ9Yz/ghnfAYalhrzqiU
wbHpPGYtUBFN97KnZg9eTAnVNgpmdIxA1Y9om1QfGalKHizfC9wxPk5Ne1cBmTR910xcsL0Hf0jc
AdozwRl8z8108yHyS/WJV4NMNi0qV2R+5TmA2M7JBbF6kMxOOzOo4P/DQ2nuNCuq91XUT/tqNMN9
1uU1yEexd4qe57HVy9ABJGT8M+ZGiFxgJNty0QquqtbDTvHMZE8NKXweQkW5tzy5cptO3JKfWrte
VPjmeXmI3gD3Xp6P1FeVsCDjPEG1a1fSs2k+pdn3OH65feC3zCwCUG8sp0EZMdNJla3Jz4rxYcDF
Sn6wcbNWnkQLJOZMtwAcjvTn8nuYXM2MICzkUwSR3Fimh7yVjoXJhE4+lXbhaYfbH7bmANFXhFUd
3UHpqr2E+nFYapkiM1zeuIMWfqijaKNWutZRm3VOIcNHCpeXfvHqMlJXN21ZS6cx1LUXb7D8nZHn
4udkqHo3L/T4C8KIuisWavHSCaN/lxXy6ERy67lpSghUBWH1OStF64k5qPDz7QVYW3CmiyzK6wRZ
vDyXC15NneL30SSdAiU+hFZquqLcPsleNdhRkT401WbJYG3JoZyD4wos3TwPfmnRTIH0CRX5rZ7R
JzZ+BrHsvP+bGDZEuVIn2L8ack8Nq1FDNJVPwnCK8u+SbzoF3dJJvW/7LdrYNfQWSj3/GltEIlWf
DSMdWxkhBdTKhBFSfqGUPb5Mk4HEj+Jea7LsmEdjQVULIJekoH93+4PXlpQ+1jxnKIG6XL5Hna4W
qS/nCjiX8p9W6T62+Rajxdo5AX8E6zWToighLHZtKlNpQNpdJs/wjqPpFqJxzLPPY3UWxC1Uxvqa
0o8jm6a6CdfJ5RHJuxHqoSRVToXc7AiSX5g82jOieqBneJTa7mMEk7Gqp75Dk3rD1a1N6WKW/jus
nKT02mJDh6aO9TAnglXKuEKsRX1oAvMg88hHEFNPdazZUlwAOjWFV3nQdDuw/AOJ1mCn8yDC7Z1d
XwqgbHQ+GOy+kqOUg7YNJp7Wkx7fV3S7PQ036P8EgOp6MNLJUuwGxVMo/rxtd83hq5SQmVaGagCS
issdkPLYUgVgTCc9anW7D1P10IwSzEKiINil2WyRbszHZxl/kDNAealSkOI6XdorU2OqskmWKXpp
boA6SeqLThfvbn/VmhUA6/CZ0fG9HuAb/SKVBy/VTk3wEx0qB2IwV5o2npT5iVp+Cvqv8yWRwXQv
l84oKj8A4aidguhzUOyCegfrahz1TjjAX1w0rtluVWHXdovuocgwAy786tXkBQuHwer4LpHsOyyp
mQfKceqjV0FNNp6zNV/zxtayiQkmIRrJ1LVTLErwToU7UOobuzTfsOUKwhUy11lhPSHLuzwM9WCU
SWpOFIf6TP/YZAbDsEByNVsWprZA0Kj95XdFdpw8cbLTUfedsI/uY+2pV1RYFnq0Kxy9TLUPKP4y
mCl3nuqQh1SlnY9SdNJQsvhYU4fcMdpIPSQcwfV0StXYnkSkzZOr/xpFI7ibgo6TOI5xuB8HXf9W
iMyM+6k1Opo65rtOKeXnoos625eLqreN3Ptg4R2KtnB8/yA0h8QQ2z8BSghneQp/y1rlfwkyKdtp
3QCff4Hcq5mMyQNBQ2z3E80ieZg62+LtOopelGzc6bXTz4g/qHyCEQrnizuWRq3Vl/JAWWryNTuR
hwQA0eiKSrBxA9aOI4+QTgmb5hEVjsv9EwqCNY0K/cli5uxZSdCh6Hov+jH5vv9SVtN/GDagq8JT
wX9Moy2TZoa8tVFSkV6BDASd7sasdn1f5Rs50tpXwY45tzsYT7oqORBDQeAPxOMk+MwbC2rwxADA
QfTbR6r17u0rsGqLCiWhPU8R/vdyBZVhhJeHGuZJ6MzKoRiR3oeSVx2mpKMSJ0M9+v6yDcUUBbJw
iU+4KgREndQPmTpooPpMt6oFYAn6XQS18u3vWjuCc/GEz0J/4SrNHAV4DKuCsk0VR9+FMPpWKoCr
hkbZOIGzh7j0IBLNBVBjRNuzBMFi/SRhaPokYeohUXzjzmppBgW0iccJiHfSmMNDOPStWxW9trv9
gSv4QSzT3qCCww+4csWanpQA7SONwnZ3yEXV6UvB9iqDV7NuHlPkh7iBog3Lh+VIXfZTmN5PY4hl
TiLlCeaprwB8YO+FNup19SRWxZ3CK24jEbivsvSTVzYbn3u9n3P/jUEpWklggZaMtUw9B2oa0Eca
lN6ZpekjX9pb05Ym9/WTemHGWhR2wlRkSGoqVMCtSWMcSs1L4eeVsi9DkMknP5Rjas5JE95NeTH+
Y2RD8HljW1c/lIidiIiRt+sIO43K/zdV58kvbfOF6Sngh0wZ2bqfOinqIagz2yEFiohHvpP2rR7Y
H6ItpumVYw0gmuEJzQQYqi2nJ/JSg8DLgEUr5IVLlJ/TUfgOqyaKYHDGdFu5+Mo3M+4JXIVDBIXW
0q0KVaYlcszgvF96buEdMrPY956w4RLmSHJxVXmUEA+cc3BmTBdX1WwyBl/NNj2bYXfHULSjSqcw
ORPFOeK039jG+Y/dMraI7aW+VwWpadJzm/9ipe0aaINSPoWjf6/TIPQTqnjdWMyVKrvurK15xjXv
AMaMxYTeiDryUjdpUKM0LxpEmsRyr3mfZfNRK4FrH2cSoCa4K9SdFj6pWzIAq0s8F8llCny8//NG
v6nBInmltDIKO+dIeOr0yfGyF+QGjiJEP4O/gdFZOTRcD5BaEOWr1winqqKsHQ4mGwh2WmqQUWl4
K19v7+OaEcquc3QIUR+t8ssPKkKtGiMGe85Attyo/2wyakd4eNvI2qq9NTK/0W9WrTTTIfZGNYHX
rHXy+Hc9WAR6v8LooJsb37N6Lt7amn/LG1viaCGFF2LLnEoaauJOoBbKeLs9wjgetOO+Mdsfsl+6
vjWehIRG2P/tWxcRtwG+11IjPTmPdejECHdUzWNRHfzyqEYbd/A6tIEoX1VNA5UdrsHyyUhC0A1y
ryTw61CqVT5UhtNLe03fMHOdplyYWT4ZaSLlEs8+RySQbSsq7UbeSIRWDyFSfIgn0Py/SllDWQjS
oJRZs+F7o8AiZf6UxY3+zIoNpjYZdpz7kbOZy3Oh1GXOwGGSnLuscBCRcrLpxQreDWCYZU7/NbK4
TeBiRRHIR3LO8w9x+HuQ7/OtLtDaAccGJRUIAhFOW4LbqwRG5bgs2A7SLK39lnv3jf+QkQG1+k/d
eG3EoyC6YrC7fa5XHkyeSwIx+jSE0UvigsYswtobIRYnx5HHO0O9q/sflVW4ITjietpIsFbCFKzN
Afus7YPi1+VuUbGt08RgIeHZP0rZdzX6YjGdXHS/texrEt1n3n85Hm8MLnZuGM2OZnyUnCEF3xXF
j7q+y1CevL2Ga2eQKqpGx3gOBPSFH4ytYm57dvFZG752wauQ/zGbjSbhlomF+9FrhkLhYIzPU73z
LQkG9bsm/A/hzExVQgI3U4nRYr3cHUUfpZTspzxnZr2XRtEtzIdSbjZWa8W94dogKYP+ap7eWZyB
TvAKwMp1hdRu5yrqMW4Spip+I01ze1dW7ViwYVOrZBJ6WWUKhL4c8ozyq2pVdjNathm2buaPdi18
u21pZXOYR8LBgShkZHMJ9lW0Jo28VqzOZRa7RfQjpOTZZPLGuq0UOhFee2NmsXDlkMlm0PR8kFS4
QRRRnMtBLXaOr+zisT1CW2v3pWKP79dWuTS8uERjJaB8Arf9OZlip9c/pKpsZ/Ldf1hEFXUkCCDn
KGx2HW8eeKPUfD2f2K6qG+67sD9Mw2ev2nDkK28e6pcMClMJhFJ+eSbItxVrMDh7fTzeWVri0kjd
CO+2TCxuKt5UaUMLEygi/wKF+VumQvbupaLCMldoZSA4VxN4Uyi3qVkE5XmMkmNVpx/ksdyr5lZQ
/DdZWuQCF3YW+54kMjVBXnBUvuPxnpbk76ozDEhgUuUxNkLpboIY3lGa0NiNWu/ZsWeYT41q/FE6
UTuX6Doe4SvvPk9+nNuRkMEdU6rRrteNP0IRtYwJjppbicXM5pcmd5Xq/4lacotJFV70slSdWkGr
pB7ML2HX4Y0M9dMkRspBKA3rCNup9zLlovxk+kHyRZWy0NFrCwkEbaTyP8qoxrdl5hil59lSJYZO
JLWWk1lTfgz0rNqXAfrAtW+qxzEtJ3rX2uBQQ/WPMgAWt820nGnoMHjJo7i+m1LE9IJeUr9YKlLk
oNaMl6Q16gOSR+3Xrsxax9P1ducHlcW/WuLHgLHIB1MqGP00Jf+rJfo6fW/Ydm2V/hONxPn/+pGa
7PJwF+T3MFvE90wTaKCBLaRbcjW7j5MSvBh0APZgRKKtDbJwCGNddIyxCt0xk4GdJyXww1bdkndb
ie0v9n72eW+uo+5n0WRl7H0Z/cn8HXpCtsgIU9HfBdbWu7MSg5AL/aWw4WZeVYR8o5bEMvKKs1zL
jj6eS+GrMkU2GKm7yHqUtuCoKzeUAh4NOsiaVhDZhaWiCKGq+TmqDDeSwg9Rs4VvXDdBKRSIjQES
erF66ZTAc2LExbkvp24fqpGwb7LIdG/7gZUXDqJw2HFgM6W6tCwMBKEktGLLyKFfN5obGjkKow26
HLknPJJCbFhbOxHwiYB/AY0HN/vim1RubIjkDdZQv5rkYwz5ZyOevTRyEGzccHHrxsB3U8RhsG05
CKCGmVInVVKcs/IuST5rRCG+RfO4rOza3BznnwObpaOjFvi/1ubtfHPYBXPw0cDBWg9gJfAm2xfc
xnw1y7OvfyrTVx+K2G6LdXHt1NPIA5kCPh82ukVZRwp6oEG9lZ/VDJ6H7q5qU9tTBacZjuFwSPXK
uX1aVqIUanMW0i0s6kzGfvmRoycbkzR62bme/J0wPg4II8hbTfANI0uAWeNXTSsMGAlq8UH1o7te
kJ5Kb3o/ChAwxr8fsyRgkMpmyCFVz89G/trFH+tpsEuyoy1iQnWOqZYng4yF2J46+cxNuFi0wPcF
npf8nKqTcfRUtC5LegtOViK1oCmDcJi0UHBluG/popWhDSVDag+hLt03etWcoyYNj0rTho8pBHFO
G4jTwwC57G6C4uO5SZXIGQpFdcJRpNqOQKgr+03i5OiqfB4azTpkYT/ZclnyBJTFj6IJ/3RtFh36
wWp3gmimrl+avlNZWumKGqxKxUhpl+KnCduqnDkSuZgtyf1Z9ZrRzjLEseu02+L3XOF9msGE8EUC
8KdqsfR3ReynvpQY2RmkH9iyNAwOxRhC3h3q4IIHb+w/SHFu7spWfI26OIUXXT+LQZS4s6SwLWWZ
cAf+J3DTzPwkqmrsKq0fuQJzpw+d3342knyroLPC4XH5mxdZmySntSalWnYGVXTIWuGr1QQPXil9
tYRwXymdk1WjbanDETzOY+QBZ5u2Yt61Z+Ltsi1Pl+XFNRol2VmcXgXhXkEy/f13nqQE+kfyrWsQ
sG6ZaVMQGp3zMnO16alIn1vt/XNw/Ok3RhYLmbejaYJGyc5p/z1q7+D62rXloxrke1BMGx+0gj25
NLZYMtNKRdmCyfGsjt9r4QG2HycWvmTDHCd9zq2Popbva/WfDpJjhpwif397QVd3DOw3by4kj0xY
XfqDacpNtTV1/JvxOe5eLWMjQVl79+hc0Kllspk+9OJRsILEhyKFv1+YH7vpwYPbLsq/oMwxdOnG
Uq69PyD0oZ8mcofcarGSaisrmRrz/hhz2Tb33UF88fv7evyVN8dU+76xcCuNBSapoJGEBZWZxKUn
LacwBqXLxiVe09l6X8idE6HYduS3oZYxAFQINCZbpiwL9oNi1i6hYo/U/aAzKSEkR0swJRvag3Bv
9mlwryMBuY81M3HAvyeOEBRqYLdiWbzUhdZ/knReuSiyjA81WgnPYl2+MMYSQ8bT/NTGpH1Jk9B4
yXREZEirh7tBCg0n1OqshDXYzN3Wt/pfVRg1TiaW3mHUPWTVmy63q2LKXlK5r98PUSEGYO4ZpRTC
Uqpkl0eLXrfeyEJbnjHlMCU8Zp9r67On5hv7fn2EObtAiBhqYy9gOby0k4e8X7mehGc1+cdPU9vy
353JXxpYnOHBGPXK8rPwPIZf9eKfrqoccQvAuDJ4PBuBLoKpY2BYSwTFGI1BIZRCQADQkZnQkIqP
pf4UZXet9zklLW1QsrW+t8GfVv8tWH+y8Bi0+7iqNxzCHDVdBggz5hz5HC6rSQS5uEW9mWRTA7HQ
uQ+yfdmIdowGhan9aNVda5x18ZTkz7dv0uxOryzSdaTjCNEsVdvL/WtzwN51r2BRvDcn+i5218M1
9e3dVug2qiL/MZ3EIOSlFVH1xJi8gxixV4COP1jRJ6M/pm25EehfeyEUVd/YWYTekiKYXTbrxyXC
d8ozjmCdZSt3dSsk4Pku5xvkPdf+9dLcIomRTX+QLR9zovItjU5ecBjTV3hmI2XcuGbXkfA8v0y+
roN7ucZNS00VClk2gGn29X0ba88Q6R6FfIvr8fqDMENnmIlpUOG48ct9KiJNnKa4kRDtyI5e2hyE
qvgtwSbdQ+VX1u3GcV/9Kpgl6a8DTr5KbKdiGNMR5ahTKnT3WujZZibaovjr9uG7PhTk3zDOMJ+N
g7q63JpSQt4RcHmqYHiIyv65NqqEl2H61XvaQzZNn8xg6+W9vlbYhMF63qsZ6L448EHQWQwyJOJJ
TIvAnuIUoWrjt1L2x0qJt9KXax+MsZnckSoEdB3L24VO1OiPVSuesuGLl76moM1ur+DaPr01sLhW
eSiZxRRiwBwP/ayOLsA2viUTuG6E6NJQoQOjW3959mQzSie9scTTqGZuOTXOJDyrtfsfvoR+AXIZ
VG6vcCWaIZcK/L/iKQhD3YZBUD+AGmD4FiaNjcO9uitz9AU2Ff2b5agIPQvZn0qTYycWn4Io/6RJ
ydYr/1dX7dJ9s/WA/qgKgeq4an8oYt/HEIjyPXrkQ9KCkwvEx7KsPwvwZBjSpDp+Vf9hmKOwgyA8
dnp+pGNi1/Tj9LLY3V7dtU+eMdMgBXD1bOLlForjaHStp0mnSAnSozloqVsWxhbf0kquNdPD4wop
ddCRWdYeAkGL/EAJxVOIVrr0KdPjQwD8V/4gh/njDIDQGs/tksHJp49dv9GGXnORQJIQNoaNBV6Z
hYuk+JwXiTRNp3hA8samW105mhC3Xwbc876TxexOU8Zu46VZ8yeQ1krzvJgITd2i3JJRba5biRvY
ZzA8MG4wPWk1MW/eaO09IX67QdW1Zg++B5GsYcYNLstJ4QhTY+XX4qmW9EPamMc6u0v0feQd339i
3tpZXPqRyTctH8v5u7xvU1wdYW/+ctvE2oYBVuVqqzMLwjK2K2NPnyxpnIBa5gctiJ400YOVuRue
Ell7YPo63nirV9fujcH539/U/5JAigJTxGBWf9O6e+jh3WJ86dT3N4pxVJT6aLHOINzlOHNYhKGv
TfOZ6AuH4ciCKfAo/nl79Va88lsjS3YjUH6VEQUYyXtpYE5c3RWp0TKTtgWjXDc0a0gaAJkAwV2u
WqQPXpzOj5jVHGvht9c8VP3L7W9Z2RjCJ6haCKNgQ14e6lxCbEcQ5Ikhpaeq/gYdTBxooAmfb5tZ
+RIAmnOJDzjf7A0vv6RGw2KsdXU6KUgghmn/1AzerqzijZh6zQzqajxj82A29B6XZnTBiv3AjMgJ
imAvVN0phaQWiP7GDV01g9PRodFi3ZYTgmNvUNBuexatkw+j0O3jovkGDfsGtGLNqesqQ74gH2BJ
oSJy+Tkw9MSVnvncGsvybE8WRkdJwjsy7H1cK40NB+Ix86U7vZgesyr/VclWbbeR/+n25q14C34G
u8eKMuO5dLSDHoyUU6LplMBH1ifBB0FLv7SR/lXxAnKwcWMTV4A6DO9DRM4zDkvGFcdWBzjZA2Q+
nbQ+kvdTIUW/28rqjiFdPzcoh243WlPioNuafKtaxhZzT+1pyhgMY93+8rXbQeRPvxyHAt/rYgN8
SIhFYf4lMwtrBRHO6FlMX8SOEZ1uW1rBHvDRyjzeBjRkHg263OtRow1cJ9p0kvW8fQr8+GssDKiP
THEbHBIdXBSKtfq9WKm10zAZ7LaCsaXxtBKr0LogOAM7CcPwcoYPfffCSFtpOg11sFPM4twoW6pO
qyv6xsT8E948BFkfZVmtIK1NcGnrw5NqCW7lx9BUbxUyTf7SIgycse8MJAGDmYmGLi1ZEVFXJ4fj
SUoKSmDfw0TcldKn1PeZxH6WuvPtDVwxxwaycQxBizwP87+//TClZg48a4i5yvpQyRWDwp1rmS+y
1sFqUjqd7Lu3La7sFqE0SHBp5rogqLq0GHcF+g4a3JTZ9DumbBAqW3XnVQsziyPRK5niEkgkZVAr
mllunKbktRb+WMX7I6pZ/uN///7iMBRlK+mBlcHjbHZOL+5quGAQ1S3GdyNGSKhnvU3gUNKMgLlc
qdJr5Uw1oQoVG/NrkMpHw2t/3N6MlSfhwsTitEWjLCLsKMCHZxmvZRfv/awb6csMx3fbwRlBzcH/
aDEua8o6I9hZ3Wkcs4LqblQ6QfWodC/vNQIBMGhSnV407nfp9iYd2SN466VTDdyTEtUul+ODH+gb
23L9rmAG+iUEWYGqgVe83BaTYnBeSYwtjwPiUcJeN86p9NjEB1n8fPuDrr3OpaXFQQsaXYzzCkvC
8Mkq71OZ+dnwnCfvr7Vd2lk48UKPhDRPLPkk6b2jKh/bMrGLhsmUDF0LxDt27/8swp3ZvYHAu4J1
mBaAngSu7JNh+EiEBMhVPXWGZMvTRvh27QjolvxraIlbzMciMcXZkGfKu6H9XlGGvf0pa2eBcso8
5jtzXS5DnR7AENNUzLQUiEVNahzZctT/LJp4H3bxT3nqv922t/JFM+7hL0xFYaRm8bILJRxBrTQM
J6M3fid6etcaW6QL1y5hJlwgcif952VfmvDUsZZaJacE5f80g4xqq9vFh9ufsRI2QJZCug/jzBz2
Ll1bkihe0nYkVkXxNGrjPqaLImY66th3fvvk5/dJl94V+bsd90zRAmcfkzlwgJqLc0431AwGmayh
ji0nmLpffanuxEz9ztjiRmC0toowATJyRBnsmrkCkZ1UQiOFWNs6Zt2fXvogBF9uL+LKWWCH/jUx
e483T3cEXRjFipIwuxHcuB+f6jre6NismqAURf2TfsIVsXoppFIZCyEhbdSh6Js3H2Sx37Axv/eX
AQ+bAhsQ8gukCxy6y88AbKdMQ81nCL0FbXDyMS1NR0+77wmzUxDZdHZYlxuOYf6bC5tUxGfeQRol
Mpq0lzYLWsVypQnNCb10xDnRAomk3M6a8UMZyR9Mv9TtWFJtSD022rgrC8rgDaEyGSWTxFfNziGo
8qDNWlwfGMPAc+BFuH0qVtIQ6EQVWqpMihCUL6PhXBQoaglBe1LA5LX5Xqz1J1E4Vg1zWtNRagIX
ov6Db057a9jq5a4tK45Qp2BI7rfEO48KGE/LSNrTpINfmbGdSfn+3IZt4wMh5YPZ4YraHO1qVMFj
cuQyNfcNp1Jq9TvFN90p2TgkK76dBhdZFCS+NPSX+aMPTLVP06w79fXzrBsRFz98gejf8/dh8Xp7
11bcBXQZVCKpZ89w8YVfV9VUV7OGTZMD46gPTe6kUf4bfpANx7tmhyE6ADn/Q9qV7TaOA9svEkDt
0qsWO06cxIk7nc68EJ10j3ZqoURJ/Pp7lHvvjC0LFtLz0mgggMpciixWnToHDjcpZp5v/D5LCsE4
7w7dmB+GKHmidfNsO2s1riX/Alu/ZoJYUcXTez6cMsnVPqHdgbBDmf5tiNdI36ndvjJ9J/3LZpvr
sze569ydsUbIoCDiB+JxHpEpesMARe4gvZx6LAaB7kchkVJYi8cWQCYTefa/hib3Pjly3X6iPeST
oeJBh+CtwYa9lPRGt6qXWu88ErWPRlZuCmB3fCP/lQLbi0Xwrw93IcGCnwEWoElIb8IFTDv35Gdw
UjmyJThFmIYeyLa97xOG9z3xG9NCOacN2qJ4JSTbc8EgJ0f4TeLo367/iMU5hxPiJQeU6UXkU/Wq
25Rdih3bGV6R3zjiybbRnLSGZf3c+heLCzoieAdo8y/iEQEyukGhcA2zt9F0ye7KcfhWQaCTZ2CO
IKMVFKkRJOzVaaP3AaRqpVnYiCWZ3xDnAx0FgVYOD50TPdhqtq30/NEu1JCTNfjEkmtNnMBT6Q6t
zvN7rGMRkjEJJiS3bsp6nwFB4WRrieKF+wO0BkgvmdjquJSnH3Gy8hIEoNRk2Xgos8SvEbCjhHB9
XRdcd1KfxwWChpWJxPzcAvrFo4rU/YBeSd23Aakd66d2/NDNbzF5p+OdUx+vG1wc0onB2V0cVaUL
uQqEtLWyV7jmOWvaRwvnOKIkNLsCi4bAb04BHGmtU9o1EQe9SX8o0t20sgXpHDD/WcnRtGzGK4/d
Bdc4NfgZ/J4skmEkWZs0qoBGDBrMhw3gn6BKOZKv935N4d8/A/uMBE7sDGWGjpUcdjLHvSejc9vE
YNZ2m831BVobjna+Ixq11xjrpYCEceZ12oPVfGPibbDD62YW/AdVXAv4lSmhD4D8uZkSnDsA7nbD
wYBMOtcGL0fGi6/cs0ubDelvcxJeMS3QTZwbsYzx/zYbA/KYZ89l+fXkAJo0UTMFo/AC9J45rak4
cdkfLBN0NEbiR9boZfYzkZD46FZGszRlIBVDfALsHEhIJl8+2QA9mBcNC3wch06+VRm4IPcgeri+
KkvHwYmJeTMwSqJo3nZEf5A82QLYOLTAXPhNeZdXe8tK0Fe2sg2WdtupwVno0DBD5ZmEQUv8LPK7
PtmX9VuursThyzOHugAIs5BYmyuhQrfOYBIl94OC5oGRoYgYT12tay2Ni7OHEi/eGMCGXnQrFFUC
QZGo6Q91Q/q7TIj63gW9ig9KS3ZnDyBqKDoibmw+ujdxNporB9HSKBEnQBQcWn0AWE5zfbI/eAlc
EEow5KCWbyPkc1X36KKEeX2HLL3lJ7oCcBdM6J8Lxh2H9iOtZKfiHXoTmbUHulXW7cf8Y4SQXmn9
NBzm2claknfh2QgfQ1oSsfkCo3BtGEPn6AAcdeobmH7CCqqrlXbnsoA2qj8BMq8Pc2ku0XZPwGGE
fy9ebqUej1auSXJoAQD1cZDkD4NliEdZKcrKjH6+k2Yhz4QEQYsL4NkAD06/5XTdFFSZyIAUjCPG
DeePCXnCU39TgjvZBBeqKn20wHh6z70GLTcK2djk1lLAWhYysPQY6nvVQ3P7g3Qo82e7ul6TmFSX
9jU6jDAfk0DoxRvTqdyRNTowBdLY0tb2S6o+6iAEQzwMdPzeSLYWD1BVBUD3p2nssvopo7lvDDjR
9SeooFl1HFT5GqP7gnStCw48uDNewAuUv9xmNHNyQqbw3Cj2buJ46I4nSg/RwXeFpU9oxKvRvlfY
+wHUJeW7jAtUc4RXyWZLdfe2A0ea0kShkz72XfrkcNWPeL9y9iwvL6ZvSiCjaWr+2OMZo4KpWN4a
Xe5O7I3ygbTPsq43KqLWysHjj4bu8Hdhbgy2L/Tbih3iASTJOQNrYRM2ueWb9gAAOPWkglGlT1/e
6yg/If6bUjIooEy36Mn+o43Tg+vPQbWLQy9wLLVoHzG9Di02ruWCF9wYDxlgDJAZQMpi/pRJI6GY
DceSVQqv9hkvxs2QivHWHAX3QVzEvzlZVz03iqvsrg9y0fInwh3PbaRupz1+MkhTy0w1RUns0Dta
0FkEWg0PfHxgTbTpATeVzYpXX1xsU3MVKJ+wM9Erj81/bm+UitGTTEXOqTTRbtplsYfCW+ebkiY3
ANyvdeleHFgze/PDH+xZvHf79tBPJM5o+/MYie9zPIxXBnYRX0+GpmwaHoJwvzk+PXc04Ez7oTuo
tbB8bkXOHRLXuucoyYsm0L4PKPFaDWZhcDqenhADwkMIczpbPG7pOcgCZHOwZQxt7zp/ZpVUfd2l
6o/r22Rh2SaWLsitICyF5PIsLHUKC9W3hMEStX4ybj2iiXdH+zwUebdGRrswKgPwDBTIcDGjHjsb
FUukake1WR8K46ns0F29I/a368NZMTF/mwDRZINICSZU5ZZHkVerD/0a4mzRBgg8wReKnDGusfOd
XiB1Gic1rQ48Af+kMAuB2znPHwoq7a/vPeSmgWxD5ylmbb46Ba3wWLXS5uCKwiy8slUH0OTXGhq7
ETOWbZzfWJ1MVuoIlwmYz2Nx6sdA+ti9kDoFtXqX6FHVAFpy246Hit5V9qOtvvDy0UBurf2RJY+0
3hVrbEcGZu4sMJjsaggLABHDbpy/kWSX96Oilc0BnYLZLlVs6YNSQ1kJdS4jOlNFA8Wnhi087KID
qLaLYegtWR6irv2Wq9qr0FQfbNcBzbMA1RUQ53ZVoNbm6LsxWXlxXO4e7ZMrGTleoAPgeOe7R6XC
zgbSF1CoEkFGIqBeidd2KxvncibPrMz9wNCLEjwEUKByGXnp8aqlcq1Tfvqh54t1bmLmBrFpoe2j
V4uDVYDn/rkDvz7wyVuju++iv6r4YH+5IISlAigB4SnegiCEm6VBm7Q0LF3JisOgBo1mezJee89c
HvXnFqZZPbkzC00IlAaL4gCZ582QY1MU8U2V2lvVovtxLJ6vH1YLiwSKxKmPAVV2xLyzszdOOgui
V2NxaEswmOiZn6lrqdRpTmaLBOgxYh0IAKH5aX55EVo6fToMGFFG7wY3+RHJYk/NLsgKcqe06Lq2
8q2hdrexqoSqHPyhhiKW1a5EXBfBCJbu9GfMJla3GXfLjBQHaYrMT5LhMSrHkJft1kbjC5ANv5NG
vl2f3ctWqU+jJq43GwxPF8jgMja4o3BRgNYXkpdufhPzZI+mv02jpXcg/AxNAabWePRU0D7pXPrZ
kCKTnILCgvikycIaeLaVs2fB+1XQMoHmaSI6vfD+rnO5JTUCveqx8Yz6gKa6AErLK1YWXBNWJv4f
sJCBVnC2sVq7VPrRtvMDS/ajg27Kxzh9jhkYjZvMa/vn5svS5NNUIzgCh+CEU5sXRACyUWQh0uLQ
sEdbcFCqbsBV4iXxfTNxKVYEz47s5vr6Lk4l/IagxRf4vDncU1FKKdIWx4Fe33R5OKpg+qQrb5kV
G3OERVTmXdFaGFeMt74DQdYx+SuRazwgC1ZQkJ3kcgG1mF5358eOI5FgsQqbHSL2OtSvWfGSaS9f
nqwzE9NPODnZ2onfljQwEWt70OXfGOZPJe1WTpvLWBKgzJNxzELyUmipihYmdmjV15YUW70AeXU8
+lG20tnwedTPjrUzS9N5czIcI7F0mTGTHSzZ+Vn2y84LrzJjj8Yb6GaGdv5u13ikM8N3+nrLrNyz
ii3rqS/LR3D++jnufLInhfQsZV9LUEWWbyBR9Hthe66b3YwZlCO12hv475ztNAjNJO03sEhspBui
rdZztd/QffFY9przEY20DG/HoLbVIAJ7GJTIto75i4jvGah/svR5JO8D3idtqaGm8eLG90Rdu7kW
rhK4AnxwKgOgtjFb30QMGs0LVk1VBksrQ26mK+62bGHqttMQw1+UcEsTEkqWmVUHTR0gcQUUnRte
36MLl8T0LP/HwmwMxDK7wdBgASyBd3h2eRHd4nr0rGqjKH3odu9/YA+9wFCRwIMEQlfnm0jNSK4Q
TSuB/ij8KspB034g1qbqaaApd9GXgaFg5cbRDzwQsv/QzZ3FSyYeJkbb0/IwSP3O4G95scauvrhE
SPujYwzk+ABsnQ+oHUkLPo8Sm8D8YeTvZbYSryz4t4lut+kxAh6xi3yrnncSKuUaFgg9b2X3nGjf
8xrJpLUO/TU7s4UxesQsCVVhB46V2N227u6o8yDTlXfOtKFmpwjGA8J7LAdu40/pq5NTRC0S3Y1K
jAfU5puqkAG4DHeCOyu38ZqZ2b5msiqcBORaB4VunQrSYyxoU/kHRjCGKZLEVYg9cL72Ux8Y4YZb
HRzWBMJF+37bbps02Vz3mWnq51OGijwaBTXom4GK5twMSCWpY2RJfaBW5WXdoxODZvC2GUHOvPaU
X9oFJqygXxDZs4veOduiekbNvD6MDgSENTA/MhQxUuHuQBaxEp8ueQ56YBAom2BpuIDYj1ZaCyPK
6oPTvhCc76b+B/N2amD6ASdbTcZQn5M0rYHhVwJH3KnpmwH9n/p3tUZwv7RCJrqUJ/zp1Bwy2wg1
FWMRjXF9iHQk0due3CQ5DcBrhmQ26gcy/nZ9Rywukw1ZE6T8EL/Ms72KFeekFKyGTNQHIx8qKfGa
fVejj+tmLi4HNChNEguaiiQqYNYzJ6pbQJlM0MQepOrsbaZ6EEzjND/2tNvGuXKX6s5KNKN+RpBn
mx02EZMhIQHGYFQDZnFZ7nSjrDC+g5aiYVJtLNUvOZg7S8sutrWIrFDJWeTHHWU7OtqgLxqb8tUp
qLjr0x40Pp10b6Ehl2yMIpKBQNjiswydIrqbpxvwI7bAcAj81RW+NTA7MHj+mkU9lI1iS0HzhSMg
a6roEOJItaOo7CjkkrdoBm76EF169W1updIfWlV43TCqW+QMrTtd9EWgJUn30KaF/ZbjlgtTKIeO
bav5MfZelW04mEO403pNfiyHvdpnz01p717jUMbWzrFrP39WdkreP1mKtkuEloeQkZdhJQVQHyqp
PBvQMb/TzMJPSJV7EodIkMX4qW5KQFWm2ZXfNfyZVMPvVDSdRwte+2k1Ek/T8K6Oi5J7aNfStyn6
6n0h+xddUdpAqXXgXVxebbiQHQYVaX7SNqZfEpPvDJAWZUxam0SRDhpKOcSmOtr7RI1+220+BPXI
8lApW+ZVha6g+BhTr01os1EE6Ny1AX8wOyUNeDyW3qg3uldVYFYbLAB8SuL+Bm0T8+piNDZoiINQ
l2PEuz5F/NFE1Aj0TNc8dC1APDdXx23V582GGGPsxVqi+YMZJz4REP5Q6sQEP4DMb6pOUk83McLU
QvCXWXkeMPzkH6ZtxrddISAU2rndBjqAyiOQZnhgUEcC2pSksack1rDlbtuEZLDEncvjCt5l6V6a
SuMmHRseIj0JgEyZp8mB1/rHOJjkDRX6dlenUBWKe+hoDngorkSClzAx+AXOShuZfrj8RZpO1JB5
0gYrO9hjvXPaOw0lhWiflIkPthFSsg1vfpjNS5/uK/uouvnKo+zisJ5AhDowAQDgQVliXlNBRoMN
gmvFgdqHTk88gf7x64fNxZl2buGT9uvktB6css1bHemKSLuNQa1Zx7GXED0ooa113dJFbDCzNDut
+aiLQU8wlliR6OewQsMs8TpZw1UtDgg9ZCALRzb3QjyW4BWbKRESAikwDVr5sxmeS/KrW+snXVwZ
VChxTjvWBN45v+UMGnEuQRl/6KJjyh4w9pWF+aSVmR3JgJ0gxplA5xPA/tyCRC8cFVBHOcS82ZtD
7UGK/KkSb9y09qZpemmpPFWWfmenD5W9BYvrtqXt81hvCYEkGsoaiPm8wkpx+ND7onGDlIPZDi9H
FkPHuko8OWZBD4ICsI16zvDWFb96lXi9MfgSlxu7rUQUdk7ugd4vyh6i3sT1mnsG/RahDE3rRy02
PYNvE/CGVob5rA58xftQKcEYL+cANzwiV2B85j2JbOSiG0XGDgCnanfQS6VopqaGZyVk2JQDyuf2
dNKBZPHFcfuHNIFW6rZ5M5IyyE1rl/TlviM/IUfjEbv7XaFl1gP/FiQIb7Mi2WxkLh/QGvMXB4qM
JmAspzdIJvWBRjJwkQxKEVS8GALAh6E0kth4dBc9EBBm+hM6AYpnSwXKX1EDzAn6mnEQF6bPZZ74
jgv+QGBDoiT/IcdYBizVfkXIqvrUacBwET3yqL1L0vIDzc9kU4zQp5E67ryoOmqk5iARNITfNi4u
mV57dcrxw9AK48bNbPS+5nGOfKLIXznkLO519HjcpE27zQ7pJJh807rRHpnPyGgCJyM7V96JLHoG
za+ztXswTrBGzQMC6egQUlQ/aqJKr60Gxys+3DLGbXer51tb242G67v6Jo1rX4JYezQ+uoxVG4i6
Gx7h/RBCC5X5JmMepWEU7XoG9IRiQ+6lT8BZ3aMptlZ8S/tIXT/FpQ8kBvPkoKdQiAGevOalesPU
HFBbu9X/rpSmeYxk5wRU0Y0fSqP8LKBj5hd2Bs1nTgCviWS6dfXiV8o57quIamHbgDp/NGSEfi0o
3BpUND4TlbKhsvwQ3QAkeVS6YZ2kHJxnNWRwrbr2GsPsQXtuxWhTIcl90fM+7EHFG7hqo/lUgEas
zZv0sXO4DYZqYwgyRcT7RDROoLbZD1yhmSdrPiDfkZcArtPY10TabSQV+Q/0aqsha9XioeTYsl1V
/5WLkXpsZGmg1u2413sA7gpaviP8U/1utN9YHoHyPQJawKxdLUx1YC/stos3Wm4esXC4bFDgu20N
kfp2bQ03gOY/jSAy8/MqRxe7UUIm0BzLI83saDtk7gtOlQyRGMDnNNVUL+qYETh9z28lsNwH0lJn
g8DAuGNGH73pvWmHLZMIKqBXjkDNdGVAUBf72YHhNhzFtMG7zLiz68++ntzxdEbSsIvG8jblzN7x
ApgQTXDLV2pH93iNPuiuH409TQvHowN0VGMNoVSCgMDjfVZ5pQL9PxzTIkzSiVizaWrxN3UTcV9Y
ep94rbS1MEMKIVQ5yPwdUP2pm43oewHdSYmshTbEjwoWMUyyJg4cRcE5ljixn8kyRWFLsTdcseGr
KgQ2crDt+ZwW8cYApcxNjgKR3xojpHshx/ADhdTac1VIUXWk5VvNzqGBzIcmtFLHhDrc2GlB08a9
X5ZNBpong3jMkqgax0Prp2YO60ne7WJN4z5RkgHgQAjYt1Gp7wa3Yb4iKtUf9YL6Y6QbXibSKLAj
8cKGqvIToX+3QLnrtao73hoOTrBmsF6zVlO3Q6mCr85O/raNiAet6Du/NzEcpRsfWVMpvqFESeg2
hfEQg1TGM1jUB1EEUFot3TRE6kT1QKjjbMdScQLRlPV9Xub6rnEheIcEFDxRHYoQyoBqiPdV58U0
T25ZCX68BkGv10SRDEcoEnhdDd9lWS08cBpB7qlIfvaK6XpZZpe3EYbrZUozbhzSsBsk58SuAIwR
4RTzU8ONAiJkHCgDygxZ34A7VDfLsKm4fYNo29qgT2cty3zxMMR1C+40ZJ/QmQMhcu386mRjjhpL
OrADr37pbeujUyKk8j3C4bkqO7sU1pzamgUCdhvhCLV7ZLS7vdYRb0QYP6ZrwcDSPXgyoNmTMFYM
KCGWMMLNVzs/cnulgLR4z558fwqqTqJA0qoJXmf4PjgAPDi+O3z7evB3OkuzZErOBqvBTQ4aZJv6
VYtbiJCAK+/XrVyqTJ8v/Cfa7WQctVt0IJNBq0raECPMDGXye3Crp5Wjh47FhYecMjRqbVKgBKaY
0D7HsVSi5SREL83POis+1Nj5AQGBtRVc3CYTNRHQbGDknbeLFUblVLaLCYjogyyeKv2t0VYeC8sm
UArDKx54ynm7WFHKuIO7MXDOoBhBK89wW08t19oKFvcKyG3wHEHqFUCv873S1rgLbCVlBxy3YTXs
dByu15dRW4rhkR3/x8TMf3kXIX3VJeyAVJgV8MYadw43DK/RgB6A3EC8Rezxgogj9VtZ9feZNRQ3
5tjzQEubGMFK6nhSjf+yMzTNSBON6jWPQZycRwjrEjBJjvWQhEh5WKHdo3tgcOgY2D1UGF0HATFV
7exPHPhkRLP8ygCJwATW0UOFsmTPHzu+VidaOiHABoMK4WcReOZgtsjyIUOTxyE1f7a42qxyR7R8
ZWGWl/4fI3OohQC/Ncflidq2mqmoJ0GdLkKgen31LyE5kxNDwwMB/6TmO+9sY1nZ1yNXikNGy7uk
oEFmyFDq6XNRq4E55CFUzW8zSmxfk0MYW8ghGWV4/Ucs+tLJb5htclvv2o5WUFjM60crTlFufemB
SrpuZHE63U+2FSTl0aZ97kk0AjRxtBg7mBSZMTyjdLNZMbE4jhMTs4PdyDNNyUTDDgRZoQEUytS+
hfP+RyuzKga4qERbCQwE2ro+RDZ9kbjbaNhcn67FU+FkLLMt7sqm5dQqGRgVXzMXAZhx65bfsnjl
LlwxMy+EM6fAkWIDqAsmp4eh1DwZpZ6hvQ/6Sk1mZfnn4DrsfKXuDYyn0SlmK0F1Vvm4PmUry29q
5zssocD08QpjadQqFJmJh2KCJjtnhSdq2QxE0oGIRVFz3rVZwMxEl8zQnXAvZQRZ5W9gt7g+lOVl
+dfGNJsnV7uV9a1OZc0OQrO8tL1XFNuP8jE0EDxft7S8Lv9amrll0lpRNcYYDZVvKVFeW4lk5X8z
MQ32ZDCR7Taj0sFEOcoegJHquS3tlezJ5A4XuRP332HM8kdMHd3csGADuvIvUXPQ7T4cjLeY7UVi
+G4a+3q/0jI1ffKayZmHKqzK6h4dvAdk5u4KtwtMvEBJ5QSuUrxQK0IpVaW761O5tC9At2egzxEN
JBcUJJSBoyrT4EWZuqVl7mnJg8vCKF+jW122g+o5usgBUpmnYiu3j1yLOQjBUZbougJwMgEp9X2V
rKAml7bfxOz2/4Zm61YbStuZlYVbgewbm/tsXGu8X3LXEwvznC9tCPoANVho7Q+iver1XSNWNt/S
Tjg1Mbs/tUQtKpRk4EPlRhQIu2t3z5GQ7ZQ38P34dffr+i5YnDTgo1Cdm8CmzsyhJNKnwkZx6iDE
q9lZeAuvECIsPSkRXIEOAQQC6JWeXXGuaBWwvxXlgakgejO3Iv4Ziyzo3HcGTZ7rg1mcPJBqTdlf
EBPNC4DIq+IBX1rFQdXLgOoR0jwHxt6RmfSV/maVfWRxO0DfGIhk1NPBJnB+GBkdhEgT0y0OZTJ6
ZfRMFOaVa/oha0Zmu1pLHFcBEwRgc2PzIgR/yEfTV9W14HHp0MO7AazxBlpCL3hFqVZCwkov2CEf
002Gklb5C9BgIPRKL3YLn5ssHDO6ErEuHg0nRmebDyy/TaNNWWrLPcRjEYxRUIFwydTX+jMWJxEc
xWieR2PlBTtC47qCimljtOqDyZHM2CbdyumzOBYw66By4oJYcn7MDUZbthUB1JnhnUzdfVO3XlI8
Os6363t80WHRPIKGIZRP7DmKi0QjRSN/VxyqWt0PxvhNccaV+GpxttCKBAAH2I8u6L7Bp5QYpQJQ
rHDfSfq9hyJb+3p9FEvbDY0DIDIHyh6sr7P4SolJbjkR7tixJTuL92gAc5FH/j6af5f9S1w/mF36
B5vt1KR+7q0oOiltiqbTQxLVewHCb0tCwdpRb5shfbk+uqUJxMUKWAA2A7gKZtd5BG5WAaV1hPXI
6I/1T53rSD4G140sbQSgd4E+g7AmvHZmxNH5aPESU+jQ8olU1i5y0MR73cYFIzeEfXFl4yRFbxpa
t+Y5i0FxRxdp5fa+7tVHrYo2I42+qTrb5tnPIgLVfHrI3en1r94qyndTf0NJHlIj4Nlc+SHThjiN
kKYfAtwiUjSQkwCx5zTlJ4FfnqDsMdhOd09r96kg7s+W0Q6Za9S0uizdgq1uNxjGTZFGW7sm73qM
3jJTWt1KMD3ft58/A4AZHfcidKjnWHmHuzVSlvgZaiQ26IrZCm7EQTv2L0OF+piRIXvmgBDU06Wz
Bg78fNeczwFa9g0w4oMK0Z2Eds7nIAJhGNRcu+ZeAn61BQtacWtzBpF0kNfYCd0qlvK9ikrnvhr5
LU3Nvxpd/Dai5pc6dC8iQgY3cemROAnE1LSCPFAIMWwa1LFDiFA9o5tMC8BZw4CmkAEUGnaxCd2Z
AfVCW97qrnzASeHbnAZ5lyDXM7BtZ7XTf1oPnAJ3tSxLFCrs3xCc3ZtCTQNofaa+EyUbWZnbBHgY
kUEtgNfRhqSor2nwctIdC82OfQVw3Ejtsq/5CJhN0H4FwVRUhCbyyHkZtOmGVlJet8d4eB2ojx7L
69ty5oP/+/2pbxPxDUju5s1IShqjgb7W+bFIX+NNWn3/g88jIQ81EzDeXfTONwNJO9Gr/GgMnl77
2vN/+/w0uhOfMjSpO3LA54mmhMlO6YrN1w3o0NIBFeWk2T6Px3T4bKbzojtKJ/UOFCX069+f3bmf
048jEEVioD0uu4jJCPEDaKd2R3BqeJAScUdf0zyedCt2FpYZKVtwWoBmAtBWd3bUKukAYo6iHY9W
9AtlPvbzy8MAwgbYOFRcCKg7ZzdTk1ojGFjs4UjyQPQbWexauRXKyiAWJmvCfiM2gQozZCnI+WqX
BgF3e5uMx67YlhIVJdSfb9OVaH9xpk6MzI4okhlC7Uk6HmvcRS+lXEsHz27WacXPBqGdDyIRNM3M
iI3HlO/6yEdXDIruf7AaJ0OYrcZYRa0p9AJDSD+m82uvmKg2fjGRcTGQme+lgzLK2sJqxPxmQOWL
r1xUa6s9uy+NdlAj9G1hotC3hceQuJfu3l0jrFlebuzaKY4D2f3MSokS6EjicjwCZoeaq7YGJV77
/jTKkxMKjUtqAijXeFQldM9u0nzl/F7eTv/+/tkLjuZOodtqMx5RsKXqBnXaqtpc306LJqCBBRA5
KLGAvT4fgu5ERQ7053AECY5ehSjRW2p43cTiLJ2YmM1SrTdDwQHoPRbNA9hrZf38374/m6W40TMz
7jEEt/NtEcAfvv79iQrCBijdnfR6z6dI5RWwnn1Ljmp/x4nic/AvX7cwSwx8etukXuQ6IC9BjW+2
CK1potocp+rR5WHPbpz0Votuc2Pj0lCjK7aWVgP0j7j3wAsHhsuZrSLpR4h0R9qxMwi6BUKrSYPr
o1ny7VMLs/UGR4+gAPpqxx6whYd0M0CrbmVJph95Emp+TpgNYlAQMoKu+uJK6sEHJK3SUI+kCFB4
ZtlNGt1cH8XSPIH7lkxMa+i/nEf0NqXGIM1YHktN8YqMeSBR+QML2E6fmkJoGr+4tpUqlqjuHsFe
4MVt6v36+vfxvJs4GHCjIpV6vm/RfoIHU1uNRyB4qQ7U8h/49en3ZzupzUeZ1i7CDj3atgTo4ZV9
tLACoE4kUIjAYwI4wNn8pDmXnal24tgD/Vx4sVz5/QubCOQUBBcDSjITT+L5/BB9RIe5UQ/HpAgg
9cuNZ1U/Xl+CNRMzV2iaBMitDiag05mAskRFkW7Fn9dMzE4/wOoh6iZhQlc2Y3I3cE+tVkwsLcQE
ukGGHAcH3hHnExUXshxdWDka25QAk/V1P0Bs+c/n59XnWLNZRXR8vv/uGA9t9vVL9Ozzs5jPsNpi
oB0+b7Zhqtwx22f9ylmxcOKdmdDOJ4iUkSCEYg2i703ryRJ1BMCq/sAdTqdJPzcioVUJAH0zHDsb
8F7ouKe/r2/WlWWecwolasyFPfmDMfylvOfs7z/4vK3i7EaCYFJOP//9MdSMHV4O/RFp6LzjXgp4
2X+zMA3wJBzTDPBFcAYLSeVrOz0L/+Tz0xUNNpvpqXX++WLUwEgX8/5YydonSeGvvUcnV53dalM7
wP8bsGd+Vju5cAw0xhwd+yGHDI0uAnAdAGHnlc6KxNnCWiPWA607VEUmPdKZUyRIFLkDUasj07zx
V7ly7K19fbYQZjOAlGfA16vO7xC3/sGJcfbrpzPxZKEVDiSqrPH9WvptARjsykZaOFMhSQRpHpxK
WO15jETjQrRCpVARdN6Seq+BtzN7//JmgglwEaOaBmWCudRXjgws1Hzz6pjvFQn0y9fP1LPPz9aX
2KmeAJdeHcnoCfFDdGsv3aUlhgsgx4/7YJJTOl+CrieqoSh6eRyNB5cfKODv1ydowRnQl4NyBfLT
4BWeNwGiRUAXZq41x6Qs74Yk3bQp9zKz8iLuhFq1Rvm2cISDrBCuZ4P/Af4wu0bx0EK3aTw0R+E8
ox3Bh9pG0JGj/TVExRS4gjEHEd9ENDaRt51PW54oVVRBqfqY/B2hyexDX1uXhWlDcRHt8xOrE0p/
s3UpegeUz3VRH7MGHBbJpoPEcrPlpWdbr9cXaMFJJoZ8kG2DYRBtmrPTCsQk9tDTqD6aw9FBBp56
nbm9bmJhk6HhB/EfcqPoyZuzp6Ip08oAGK+OBvoHnO1q69LK9+fUqUmrwUXQDX7MnXtDD/jw+/rv
X9hUp7/fnXlhLMAxbEUGFEnb6f2uOUGW7QuxEuCsWZndS1Esyj5KdFhBITTeGVpAW5+u8bmtzdX0
95MzFxmh+n/HUsWgZkASfuXEWhvFzDMSxeJGqWMUkt8mIlTq20jx5NqmXRvFzD0opS2pCaygoaJA
b0MVXF/xRff7d8fOm7saXklLFPh+BmEusteU54Rs0hQarSuucX26kN2fLQcANzRluALLIoyZ3/J9
9tauvS2WZwupD5CcghBxDo5QY8ut+9qtjug/BWf+ao1webb++b41GwSL9d4yG4o1N77L+A58myy+
KaO7dk0+afGswjD+byDzcMe1adN1wqqOQgsy8N8mHrpyr6/88oL8a2Ia64l/2DwSOaTnqiNXt5BR
JO4Lo2H2RRHvz/sDfaPIZQIMDmnl2f4F4zvoloCNPhpAECVPadf5Kzt4OrZnQSiyKv9amI3DoaaW
FhHORLPZud2Ngeal6lumbOo4jNS7cQ3fvLjFTszN8CO6aNzOsns4jOWNlSfWVn7t+7NbqspBlp+g
lH6ss+1rO6544cpkzaM4JNMyMqqYrFgNDMtrULz/DZ1iu9xH/p9k7k5XRp/dJrmdCBR+MRQTjTUD
5K3jp+tbeNFL/l0LfXaR1Dmaqv6HtCtbjlRXtl9EBKOAV4oa7B6hyu3ufiF6OM08T4Kvv0u+cc4u
BFEKeocf/OCwEimlVCpz5UrSTxVq004ofzXkT3R4eixCoA4+l5Si0WeU9Fiwspkcf0iowGvcHl/X
0A4KKG/YrOUpNGhpo0M7u0Way5R8Rm3r33z/P+Nzt9Sg5G1flBh/Mk5G/JSL2O62VfDP+NzpM208
+qyUfX94TAzQPjmhJViibRFg6kLxMWMA5ZaoMJVoNEHLeW3Dr6Q8SORdmp4er5JIBGelJtQTEvnN
NbQd0OuMOfBtgllsKRq8ogajLwV4j+fsoGZeVn1CcRjQKZaeZVMAed0y5/fja8uNVIMmhMbWUF2J
cWK1sOlJRXVn8/p4oZg6eWN7L4XTBbrPRanSw/qp0ms9nZMcmTBURLqzqOEzM6OPBHEaMc3eyMsO
gsCtHaWHIH1GiYVK3VH+bImI2kRLx+1hhYYISA5tdQVgY4qR8rnM9ENK/+Ildb903MVR9HKrTRk2
QAvWK5AfTnjh/MWVDozUG5YFOXz+eVCiAJIqzOA2T+FFBkYK9SKC2q7tbfyPCM6mS8U0q2iMW12t
/Kx0Hy39L+zV/RS4bTzTjvZJhPHNqzY7yrfH21f09dz27ZELR7wNF0Zegk7+WIis+ZYduf96btca
EekT8OxX17D8nKdf5NiXRET5oilwmzUGx2TRTNhGdDqF2mG8/rsV4twP1IqDgyrEFurBv9EBWdQI
BGwftv9uIATnl3YqrKpeC9mdrSoe1dHJ+oQCaiX58m+mgZTbUkqA+2Iuc0gBV4mpXbSdfXTf3Np/
FA0GyeX4ConBRFPBLVBrpFef0LnkL75f01gzesbrwd95s9WN3UBhksD6gIpq0Cc+Hn9TC6wiGdha
RirDNvKd8w80GdiXJphXJT8kjZORM7howT30WMrmcYAhQk9mpPUQeFtKAftsFgczjoNsw+F05uC1
2Yna/H9F3IngFJ2bQ5Ahho974tecO91/Hk9g87Ddjc6pOWDd7emEeEgX+jUYPwRnQTS8tlyfRmr0
Wi3gPEnmudBQsS7wOTa1fPf5nLkLOk1tYhOHuSBn61R+8zTRg1ukYW4fhdWQ14QFpIzsMCUfEccp
RQZje5HQ1wJN/0B1xj9Z5KlDONrAJBCTSsdDKnoHb07BYCFB1nQX4fOlErSxq7N2qOAhB0BPn0j7
FSwZ+7cR+jcheg7gHKvdWIookqArDFCEIVarXGy03NBbwUbdmsS9BG6jlsGcU7sf8uus/QnLj3r9
pMmiVgIrRQAYiAgt2CgNoNjRmng5C/TQqg0JfKcvXYoS5leraPcaJU4A2853RknNQREiJWX1oiaB
k4L/RS5OdAT76+5zB+AhKnrRrhesoAgFcypHvxZzKKOxfNHm4gl8ZWkvC7zxjbUCdx1SCvDFkDXh
S1ksyQqjJIiql0ICBxlqNkWmdXW0UWBGUP0DGC5KHQlfY9+lQ1cC8VG+GLhAZc9xlfjLzk0LCThw
rBgHaAa8TZfakMCyI9mBnbxExtPkluXT3uEJrh1EyhlMCVhQzo9pCag5SNiWLxPKylBMH8aC3bRW
AZpUAWqPW9RCcoFP+NAxrrqmMquXnDjoyFWLcm5rDYAjE8zbABhYOA88U6EUFQmKLbr+Be1v5epE
mgt6EVnN7lmg/SiLyePUybbMRxwNmKa5CWpwXTWd4dpHpWl1d68mliI4RVtyJI0KIHU3I/JzehWR
Z631sByeM02BlE51B26WW/U+0XMnS0X87hsC0IzMRgcchBhBVcTbpQLdQGhXWzelR23x57DVj7sX
aCGAs0toPNwPaLlm3VoK5ihQdFFBgdB6K+GE3c2AOwuNBjAiSTEDWrYuAlpO5qQox4ULu1vVzFoA
YcU4d9Dxk1P1RMdyQklX/qKe64i6urwbAmUhxItMIXxKkKHiRl0aDW1S5bkZ7fQFcArHugygTHqs
i9VF9yYA3iReDqBn4PvPESMIUq2X0hcj+4Q8caJ8j/vrYxFrbTAeZ1x1hLAsHm/4ilYp89Qa0pdi
6lwDPJj6oQPBiC2qwVnv26Uc7mAkSpBNdgg5ARiMqh9xYgvWSiSAU4aFXp5VC9a6l4oGx4nqByXe
Gw1AkQAagMA6oWEeriHuZKRhrU3KQMYbkLh9WbvWLMLirvQNCaALx3ZhRhbVOssNlVt2Sa1spDe9
d7vQBQ3Y2Jwf63u1TEsRPM8CvIGkIAlEKCfN+GSL4Fyr7cQNz525pAvMEJRn9BYoz/0f0Cc5VvVc
ivJ4m5OA7cOdLZvou8GZkMxIwbA4QUr8LMmZMwKv9HiVtqbBXCW8emFCVkAACsaVNtbm4TZ5A3ka
gpdgeu2j3ftJBdIKjg3K/JA956Pt9aw0clRP6tV4RQ9L2RBw06wXaTk8+/udgzmPij5mFYYH9d2x
kc9RV+/eS5AALIMmA3IF6DWnBuAY6r4EA9s1bp3BBAmcu1cLwN9ABbBOCDqsSAYA2wvCCm7JdcqP
XX3J3rX1BeVej4VsLBOCiKy1HKAySKTyk+jmorALzbiWcXRoVI/Wnx8LWO8lfL2uIvoAFw14JS4U
OjdmQ+sgItc28sZhdsrvDeLtlXF7LGZjHrggWCGQDqS68kZseqduQ5tNs8wk4zrYJ1U6aIJZiIbn
ZpGqdo3nCoZvZc+QO1zZe4NAoBBAKTrLoaFMatVMp6ntuJGDwLiSpnR+m2kuONJr2wr0HqIyrLEw
erryek5t8FQWfUauKX1p4gDIN8W1zf1HGu1U2a5FP0SmieWZs/M5raSSkit4mh0bRLvh791aRsEu
vHAEOhjvAlPTnZYntQB74FibV1059ZGri+qXNtSM5wNWX0YJN9Bj3A1UqPKoRSNYlXPkx/G6PybH
vRNAIRyoPJDdgpBVUx3S23VGUWVx1QIXVJp1ttvqLcZf3W8BLB6YJ+2rrLzr/gOm0Mefvz7Mms3C
iOwcq+iwxq1/YY+t2REluI557KB900ebth/N4bup796uS0HcTtIbKxqICkFJeCyfJXoUsUdtzQRd
6jRVJeDuWOHrKQpnh7DOwptuFwd0CyD6Swiaz1bebV+BEoQMeE6ACa4YXDrgkpREr8LbrB+K4F2k
CxzY9Y5l47OuteifCbpwbqGyiqp123fhDW/qdLgkIvT4enwkE+Hgo8kqzgN88eWJs/PElgpbsa6d
i9RcJ9Lz5vAWo5VgeEq03l0O34VxVQ9qbF/DwjqRzj4JLBL7/0VqEc8SXJ3/G59tgzuDQdBhrC3Q
U+M6zagCdoP+g7zfci9FcDeoMWW5pqQQgZ52UudU6t7gCaYAahHElgBOBz2dupwCjdOsoVMqXa3W
R/jBLmLBWdvQAcKUqDZBKTbrx8A5rYE5mHYlGcHV+pKgVlOOdpdoAIOrwAEAmph1EufjV4yuzzTM
Lri2z6Vug1VvZxdgtHlbCmAzvNNyk9O6bYI2uCpJeg5787kcTkbuNqpL1O4SaJbADG6tmA4sLugU
UCEPoPFSXk/roolzyEsyTyvfE0GIYHN4G4cOQTPNXNVeoY9RjOBoFaC+9Vthn4Cp+guNo/UL46tR
0OuD1/gYK21NrCK4NgPC1Kda3e3M6CiUlpFzYmRCq4dcrPdTT1rbuGrolaMc0JXh8TW0tUAWiksR
1wDVLjpmLdefRk059qAQuTatK/+SRSCUzeEJI3DREWdfhSuHquvNekzJVRm6Q1uexswUTGDDLMHe
oX6PBbLQ+J7bQFWlxBXwyVigeXbrqkbNzBE9kv5ile6EcIZJl/NMHwcI0YmNXhteHu+t08Cxu58F
5xRXSWGlYQgB/YS2JWCv3f9aXwrg3DG5LeskZssESLlrfzBBML17iQBEV3HIEJfGW5q7fmS09tCj
wNSuWjk/odH1ca4ED4cNTS8kcJpW9aEPGD3CNZBepxa91y+CrbSxWVEqq+PxgMaGqDnltKy2MUoU
5IBcq+i9/kkf9tsiA2901OMC4o7oDJfWzUkb0EEtyHVMvlifJO11vwKQllHxQGRJOd4SRaVSFmMP
DSPQqn2Pp5+Ph2ery13/Jpqz4m1uwmdd3TyhZufZXEnSlXwnxnBQ0Pm+Qtfh0haF7jfUbGEDwcWz
wQiIiOjSIs1qI0t1OtvXMXytiXHUq+qShbt9PX0hhLuoQ02ek5AJKYxP5SkTEWpuLBYjmcMDAp2w
4a2ynXZ3iyaNZBvVnAVXu3bRIUH6z2SeY1Hej21HTiOoZEGZCeNEIqBGWgoBF3s6x31gXxnjjWn/
JMQPsiftS6LszvWCMhFbCshw9JfSQPC3lCQTNDaC6YXfNKA9B1xLpdFOeaueH2+x9fkzTPQIQa0U
CoHg3HAmBKWhUaMHU3eLSOv4I7oz7R9fxxUHH9tCjpF/koIv3JjLIe9uhfY7PxvVr/3DowabBRKJ
jdgrZ8P7MjQpLaz2ZtPP6GSglP9yfM6EB9Vcak2L8UPrYL7sJvmxCSrt2brj++G6ctZ1tGc608AO
Xyb5qTFO7e4LDpXXWHo8gNDSHB7scgvZeYCkohk3t+FikhxdD6bj3tV/c8Lgi+kKQiZ8+kFSpwCx
rLy+mSpaoR/lYHc4YDk+5yh1ckgCHT3+gJFPP+ROXNQCAWubgfQ6Avagu8PywFdarlAE6g65GLL2
1o7fUl07TBL61SD7kNeiaOj6nEESEMGmAkQtUrCcdbKbJhqNqsM5G8617dSiEh/R+Nw5jttBitG2
obuhTz01nfj3Xk0vP5/bqdSwejMb2+4mdeHB+D4ZIjjixvcjw844zsBrx5pTLzVBxraqA0vubnkR
Oc2Tgl4au2cAC4dnDzKv2Ko8sKUs0F9vntrsluRfu2MxfNs9vIljYLPYIRSsces/E2sieVUlN7Tj
aVEMLzDT7N+X9w7I+O6G59Y/DiW4ByWGR4+m7/VT0f/Lz+dumyxvtUAaMb4KwPqPyopOj5dn6/sN
Gw4GYXQfCPks1TtNijrPUprcsuioT2clOFJRK4eNHWRpiAPg9sdLXefLP/WhzECHFyU3eUS3meip
GW6P57AWgL6miHwicoicK3zV5RzGNgB6UDKK25B6gaN3u13t5fBM/J3/MsVpAlgWhkcXlpNBQSur
gEYUHYf/3Sy4jYoD2JaIwxW32kHXn1nUsY5txOVGXc6C26hzkI5wujF8pk+OoX+RjlP/FS2Dd59m
BHsskMvBWUUhLl/BjLw+oNdxRm9NiW6TGToA7WUzAyEHAt1A8SE+ss4hlhkxjV6l/Y0c9N7L1Otu
LYDvA3kAsLHB5+Zfbq0E/r0hl0dwvr8vc/sQhcV+PTN3G9k99LZALoM70XERNdPU2tMtjp/Dc2Tv
jpGApuFueM7xihIaRuGA4VXy2uc3cty3PkguqEA2AEsCjmV43Jzromd4LOS1Nt9q5elzplz2jo6R
weT5loZBEpR7ifSWOYNzNB796GtpHcNagKjjzwCu+MXwnLGLgLVK0DRg9LUJ1DTdV1V3lfIU7Y2s
8mI4e5TKUaOEBsQM+qFC8xZRw3Xe3vHjcwYJrmtotzHGL2xkS6Z3bSbwT/lLAQIAXMHuBAZng4Ze
CdJIHug4+Ep9U2zXknEMvN2avhfBJ5RCLZLSBmEkX1Gdpj7sbKmuvs0Algi9lMHUibTS0mYnttbX
qZYPfi+freK9vTe/wMZHugtBTpZPAqZhOX4vNUrZxdHgI5KEaq/E2b88SOS94T7BQgnPdDm+imaL
lgY2Az8Bc3Vsp2ho+Hj9mZW5vw4wAYSB8ezD1Ygufiq3QF08tKBJp61vVE9SAJgsOtg+4TZIpdtj
QRubFV2fWcka3K81Oy9gMRlONJp5xsQJQlcRXM6i4bmzgC5BYGmqMPyYvUrjd30vcvxtne4+n7uV
0ykeinHE+LL8TWn8xH+8OhsnDSAVRNgQaUQ0Seesda7lGiKpee/H9UkZfqN1V4lego9lbFi9hQxu
L5UGWNbRprr3lcgN0N06O9o1uhQLHOENRYDRBVuWADCL3Bh3IpKko/akYolUz1SOu9lvoAfwqlsM
R4y0GDqkLg/EHHcGoY3a+N1JCm52JdDD1tdbrHQWYX+UevA+aqQqea23deNnw8HIXGM8PNbB1vgI
y8OcwmLALeIu/XwcTLke0tbX43fJpc+f/t3w3DYKktYotRbDT8bNyF9rQbZz4+tZYQALryGrA7u3
XPwpj6UuluTWbzTXSo6hKXjtC8bno5x1KxVxFGD8MXX1wBkFxnTjACAbglwz4O5gPOaDwZpFsziv
pMJP6aVPn8IKTWO8qRI4FxuTYDkXRt2Dt4jJw/Vnq6jCEV1C/Cp+r1inVISB3jAVi/E5HdeDBH+4
xPhJ7an2hzr5aKWChRJNgdOzVqMbvRZDhKycp0+kcR/v0vWdA9Zp3GaoBIDJW/U1QT9DNeqIRv1Y
d1T9G0KnsnoMo5/z78dy1tOAHFxtsBMami2v7rY5ztHWmI5+mVziY9rsdlJRRA5eXcD2QWEFB2l5
Glq1jtHAr5192v+JLs1eLBJYLoCNVGDigMDAXuJMBR2MIZVDe/BbsB1or8XuvPz/C0D9DdL+8OJX
lnoYgMU1stEf29+q+XtnXz24XsDv4PkEvwUsa3iLLJenAdNqXksTfPgwOKRnVOMLbOn6IEAAVh/P
QPQuQhJmKWA0U7TaNWvqG6nhhI1vydcg34t7xixAfstSbCDHgsXjEi8ZQJKJWceG34EHDdT7neAZ
u7ZJII9i/Og4CIzsk/O/5h6NryUjJ77xvpW/WFV2TO3yaCivj4/CG4/k0s+DHHRFQBAVXgbunuVi
zYEedFEdm34T+covFFxL+qn5M0y/UVB0CUvBw2Hj5EEaq1ZC4nCdVBiLCK/PCdL6CKXpfomOlY/n
syEAk0FgHgFJE3FtTvdzaFulTIvOzxTifEDjh78aH+EqRMMUltlbLtcAlpEmirrOB6bloB7BoSPY
vMw4cPpgOWFE3FSUBQCEsRRAS9mMgeXufIImzHX8qYs/teU76wVdIlIR1+vmYt3J4vZYkUuR3QeQ
JZV4Y8Wsn/VfLBcChyALBBAHqSS2y+9CY7TJcrh8DZ5BPzpyDs3zfm3DnYQ5sYGbRNnJcvhw7CIp
TFLmuTq9eSTtbr8Gj7i78bkFKpVoNvog6f1ifof2q5kpSHK/Zbl4bQOChPg2PIN18ytjkMYZXMi9
b4MLt9CPcnJpvQlVlZ38SrKDnT0V2XP1s64P1XQYAzfJr838AS4oQNOPl1JhB/3Rp3CqKkvb7lVJ
6/3JrJxa+jhI36f4eyJ9TDPG9WF0/hx9UuPbY7Ebtho7HTUwQELA/zK5uzLUKq3J0wjn9Wv7HekP
JCkeC9ja48gv4uWBwgW215dbZKRJUavV3PjoeCNVZ2kvkgP3AFqXwbNCuAu+Cw8kbJUgzqPJ7Pyg
DBxqulGzFybHJCDVCIQ2Lhog2tkS3p2hDJipcFCt3k9NevkmEbrfXYEzxPpSAZSKlw23QspIG30u
6eCnf6ToJIsS7xsKYG4K3n3AcjBk2fLzG9oFg1bhYRZ/UX7OP/ZqlyXYQWAGSwxIEw9CSXNAz+dg
SH0zPbXhJRRdJ+vtuRif779B84mExtSm/mQdmvKJqmdTFHdfrw9EoEiL4SyRTOYfH6FGTSVvptQf
fifWyVYEJmxzBnfDcyayRd2Tnc0jVkhxhsIZUQW2l10T1ako1YFqETFC2pXPoOnqoKuJXmMGlRsG
LlhVg+CSBk417H4GLgVxJqpXjbrQKwjSFc+qPrRP+zcTuvYAD4yCZASxOZeOjs1Qq132tpn69CQi
U2XnaGlg8fVEw6MDkA2EQLhz1owdUHlGk/qSdsiMs/RR+wHunELEz7OlcFhT+NdglUaqgvOASKzX
VaabiT9R17RdFX07h9PjhdqcyT8ieG7ypFRydSAk8cPiCG2XqmfFhyE4ZkLbxzS6WrM7SZx3mgRT
MIJvMfFtxemSUzacJjBb9YJreOsI3i3ZW4/uOwvbVG1tFYOV+Ci7HUcHPbcer9fmLMAFgNpqhJzR
YWxpAlPZGiWZRKkfzAdNcVrqFPmTUfqPpWzNAjVbjKlXNgBA4gytrqS9NhlV4ZsaijBPw/6sAvYn
40fD2QDMlq+KjTM9tUiCx78aHBvzZIl6/W18P4MQmLhENcDO+ZC8mrfIiyRt7qvRrx9G8nP36ixG
Z9LvdBzPTQPETpP7kfo5Nf39aS98893Hc4uvUUTAGrgyvj2/2keSvTz++o1DjdodVE+BxRhxf56F
fgTBSjh1beIbPaz4TTJuexFNMOILCdwEZiAH1LZmEvRjrh/H18cT2FIu9o5qIKUA3A6fgk+mNDfo
HCV+k5wCB2Gdx8Ov14eVmOEFy+BYiAFzJ4y0bUGKEEZPay5R9TSX72RR8euGgwwZwCjAAwNCGyR7
yx2Ey6dH4TlsUfc16dE10C3qM+1O1mk0D+0rOs6r+wPzS4nc3a3Rce5GCokDqyBxq+liol2hiD11
rRoduWzkwd5YmQFZXM5L0puyj2Ipw70UOUrwOYjcx8rZFIA2xRoqCtBYjicEmIPRtnTQb/tS9RzY
kmsV/fmxhPWFhCkAboydhfgtml8up0DNSUVXGpL5fedmenawkvdV9zwn8cGO908G9YwIMLD0GKDP
nCg7nKesk8bQLz822rEyBVfrxloBZoO2gQiOII7Be8tSUidTNciRX7RP5aFKd7s4eEig8AyZSVb3
xN8RhT7HigyCfb8ef2SoGhIY2Y1juBieXYR3RhZcUFXUVhg+jQ9BYh8SMrpE9KBY36YWCueA/zcQ
g0EoiW2GOyHIlA2B1Q7lVdbdsqjcqYhcI7l06m6vYCmHe5rqNK1yqYccs7mOlTONvx9v2rWq8aZD
vgfdgjRE+PiXqU3yDAHvNL52vwh5N3cCd2BjmbBREQXDVmUQVW6j9ok5ygNSuAhyW9+IPJ2Sz1LU
nIlWf3s8j7XS8QSDu4FKQOxYkO4t9RHWqTXFeR/4rfS56E/hfCL7XQM8MFBlaCIYjacqPxe11Gy0
apXCa0iP1c9SBPvY0MRieM7O6oVel6qN4aX61fpZdYKg59o6AZ2NcKeFUgaEIPjUZNG0hdqobXYF
z5GmgZD+q51dSewG+40HoNp4wLPkA86Gzs3DQJbPHI0uv1boDGUQyTH39g5ELQaKMeCHwJwjaGVw
B3zQtZj0ulVcP6Hm3aFgVXq8lzY0sRifO9uVPehSVgXFVZ+P+ngpRoEqRONzZxpZ0BHAfXy/Si8p
PVkCN2RjeGSu4IVowIYBNcm5CKD9LJpcqbKrZDvlL/K6e3EWo3MnOtVbq8xJkV2BVAVRbavvvhxQ
C4PaCFYapiLNzS3+UI9YeTvOrjNQQ4k7iZDUG4ZiMT63+JoSdGlmRNnV1I/NcJrng7DltEgE5wfS
WRo7NDDOrir6BEZubJ2VvZRfKNEHZQXz/8CQwQzf0tz1fZRpalVjlRqP1E/1eNqr5eX4bIp315th
0LCcaJldg/kC5jhhzHy9RMvxuSNchkk99zb2aJi7leYO9sdsL18mlgjGgV0+KOoBQp/bSEVgjNoE
VIuPxy5Cx6Wo0eH6mGF8vKVRzwOOKTgyyyUyo7DMwzwkvtp8rC5EhG5b35zwhREMRTgU9Rc4ycvh
szrrqdIHk5+50c8qOg3FYbLd3VpGLAg3AqKXuDb5zEWO4mq7NQbZT6vPlB41e7chBa7tbnzuUq5B
yalmEsaPNL/qPquaYPzVGgHnico2FdlcgLcUHvERKQN64UZq78to0VjqjtFEjmx+CYffj9dpUw7C
9kA3g4uL6Nxpa7SeSpYMbFIMTFI7uHntVnolQtOtzgRmgbJnlfkXKMrk3eKA9madJyVC7MUZQczI
dDVRS9nVnoUI8N0gLsM4GVCPvtxUyWBlxBp1JDqCc95dvjxepo3RAUoCCyH41oAs4ckmrRYFDNKU
T/70jBhZWB//1fA8Pao0DEObzRh+tN4r5z7ZeysztOQ/X8/noJMi0EgzYPhOOoVHQz/9zdezXCor
CocelkufZRWSnESd/OG9Ul6GUHBtbmwehob93/DctZypJBgCE8NP6dFCy6TkQyxiUt5QL146rLAd
7jU71ssZECme4qSsZT9uAyd/nmxR9m9jDhCAqkicNHRr4cMzXUnVapwi2S+MwAklzaE5WvWMoqfb
1jwgBQ4Ge9siBr6ch2HjPYWzJvs5cSvqWqLs/NY07sdn8u/uTjrIdhVRjN/Kn/L4c1Ge5liQLdsU
gcw8ks0abBKfLVPVKqzlNJgRKz7G41OoOXUuSHNsikBxMkqdUGdg8Q/DyCgiXann2Y+LsxoehvQS
i3hFtxQBijVWTmXCivOcek1A0OY9JbOvNC75PYt43DaGRzZRQ7oSSE/EpLkjEZdotBdLDQAe9WHO
XLK3JAyZ8sX43EOnplYHRbemn+ZHdPpF3xddcL+tdYDsCcQgwoDdClrA5U5q5kzvqiHWfU2PnCI4
6fExIL/22qWlDH63jn3dNMjX+Ers2h+jerfZw/DswYwHGypU+RJJC6n1sqSm5hMqPbeHsk4FqcW1
liEAETA4GijMw9NkuUaSXjZFFxLdRzM3x1L9PvmLGSAtCmAEcruIHnOGuy3lsZP7UfG1+kalz8P5
8fpv6RjUP6gIQyiMMcQsv39ue0sLbQwfJ5/r2ZlyNEr3HovYWiKGdQJ+CwYPOPeliIzQJE/GRgVg
8iJP7+bPe4cHCA2pe5gKxt3Lh15MMlukRbzEk5Pm4KRCYmCCz1uk38BFcj8+t0MrZYiTNsH4U/1n
1MyjrnbHKXuyukFw3NbrtBTEr1MdaHo1QpCGrt8D2Kzj2dm/VDB0FirWWCKFd/FSexz1IA4MrzZB
Edd1jvw3ApDiY9Q24MrmuXkkiU5zijJAz26ig+xI4D7ZPQOMykhb0OYAYArOJNlKEhnKQGSvDnFF
O7YiOG3r4wD/9258TtlR2FFSU4wv9QfNdvX0EL8+nsHGdlpI4LRsxqkdhx0koHe5giaygxP+SkSA
h42thKsHfraKl4mKYrHlkRtwtclWP8qeaX7Kok/yX6wSSzYQViiGKDq3SpCYkLCOFc+0LqHqVrNj
3x6v0pYe7iVwqwTyYR1NpyPF68zYsYtLGyDz8+OxjK1FupfBNHXnKIF6cy7yGTJS3TEnNxcB5zbn
gOsTyFJECleWO5zghoF6WPFm/YeevbcBZRsEjtjmFFAwwTwM3G88gUQejqU9RIXiVdngDBdL3+/E
IM99J4ALA6iFnBp51yreaLz2p64VAHw3vx93gwEHA1/PBzGmcY4bo7IVb4iOVujm0V+YC2RE/zs+
D1AOi7megpQoXqyck/ip3u/LY3kQJ9RwQQAqzj858UjIwiFAg52BvFjd7eXxBt0yFSD9YRyAiDUD
MbzcoJ1czFpUa7I3GU7egzDZAdvWICrO35SiIF6uIrLA2mZwUhAxJ1k6y143nYrxczW6ZX0R9i/Z
0jS4BQB1J8gBrDDDVtrHZJxk2WvaY/qcSMfHS8WWgrukWTU1MHxIgeJxyJ3lNB3sVrIT2YvRWrM8
yX8qep60k6HcQlFscuNYI6wHMYjpwSfmaUNINUZNkEeyN4RnkrhGdNjdT54RetyLYIt5Z5myQhpH
dcJsgvTaoumtiBNwQ+WMDxOGycQvjafzkIoaDES2NnuWWTlS2TnoTEmV92ks0MrWUt3LYX9fzGMs
EjvVZ0/Sj1F7sPNzKaItZ/4pr3gUmIKSBMFoPKo5h4DCyyk73Z69UHma6DPKcYYvo4jOenMeyEXD
vWQvodVjtOlIZA7y7E3KuWnOTXGu9ofGWL0emKxRs4+iDf6tJduDZOkgeffIIcnSA8Co+71L1OIA
/gu6JDxV+OK9oA2rAf7f5M3dAc5f6j4+gBtbCnilN+phi51ATg99oKa4KmTNa8mps36ZVYSYwEnE
BL2hbUS90Z4IBIdIevPwwQFBprlOFc1Lsvd517jNFANJ9qco7cMYCl52WzNCoAzPO7y9Nmx7o+pR
llHds5L2qBvP6JQOYq5sd3cCHHbUaPxPDh9XbBlnMPp0695ofTTj2ul3F6xxAjhnsJI6vFI1CJDT
Z2A2skSg+o3TgU2lYFOx4ly4hMtTnhuBVqKzieGV3ftavdTFe6XbydfwtkaIzL09XFinnKWIMQ2j
uZMrw4v19qhYo0v/wtHBJP6RwF0geWx1MSGl4WXJjR6piDFj435CLgJYB4DLGbyWGz5W5iguKkX3
CDpdBO/0+NkmpyR9B9YA4YN1Ux93srgn/dRSfUBGSveKXnUy9WBVbm/+xVNyMSFO6X3fTEn7JqQ7
/EfeH+uFkQWxFSpa4JWASmOpb3OqqGRXle5J9aVKLpfHtmrDF0FNHLIdAEqB+osPSKQayfJcCXEg
Mkf6kYuQrlvrfz88p+ui7MkU17HuDTo6ah265r2lC5IFzO3mbr3FDDgVW2EejEOOGYTFGQHksnAj
7VJIRwA3SoeS/V40DjZgf1AE++Fse2m3Y5XSVPcoo6k7xr3A0m7qA/STDJKFzAT/Wi1TCqyhMeue
EZ2rzLFFDMVbCgHyGDsK7PjIcXHWA40kaiurKtXTxlNfnLTaSUXU71uXxb0ITudZNI4ZciyqF6Eu
aXap+lxGh3R3JRksOVxOBvEEnGlF7TsGoURKJVQ9Iz9Er4PoDt/SAzxoTUPq2kIlErdO4yyViq61
Kh6s783qoyGifd+6veE14wkApBcCy9z4nWGQJO/x+b3xLbJesvwUoKxqeNHsr48P+JY2WCUM83SY
1eWeNLWKWPg8SIhPNE+xfazmJ719UkRkDluH8F4KdyyUorWSvMR0Yvsw01P4DtzdI1g7A0f7EwR/
cckySAqiqHgQrsrCwxoJq0nKoPrm2PwukosQoL+lfZZkRjMmvApsnmw+N7K5tNnmGgw/RnNmUR+6
TaUAmPhGGYVDyNmsfJi0akCcGzNwww+SfGg+UBHoYuukM5qQ/8rgbiUTlJESiFTZe/x7RE+dcumH
P4/31uYyAfeCgA77IZzWk76Oc80IFE+VPpvJM9qd7B0fDbcQLIczDVcKJADLqy9o5QFV+QYc6TJz
mh+jLDqF6wkAtAuiPxhcQC/QOmwpYJZVvPcl+ND03VwRp+h2AxVZCRSqfBgEnSFsuZhRoEy0kVID
5jyRjxZND9EsuP7WhgSUAgARAgwJz3DFXRAG4AdP+1z36s6d028oPUe2WQ6/a5q7Xxks9aKinAS1
gbxFbJspQmuYTveCD5Q8B8XT3wyP6CCKM4GN5KPZtFPbwUhw8cnpuwEMoe31L8aHzwyUFuttzAOp
mwK0OVKMjEI7HbLh3Kne4/HXxw3rgqc3I19iWEvOTYvMjFqJHRnIJ+DVegF5USpypjZ2KyMKYS9L
1DSs+jABYlOFhi7J3inQ5XMZ72UQxtOOeYHovQAiduQJueMMzuVGKgtYDL2djh/7mh4fL9HG9zMS
PhgkNBdCH1HuKlL0IinjMdU8yfo2eH29X8NwX0xoAaBUuITcWQOMIGetUTUP9MHV+EXfH4dHPOKf
8VeP0zArTNJYmjdGf6byfUJLx6bn/UsEg8Q4bIGqBehsaZAaA7w2hjJqXooNFH9vdZH/ut6mCBUg
tgLnCYcAe3UpQO4ouGWrZPCk7JSjVC924lBgKLZEgNMGtyaYKrRVdKU1uhT1rVLn1fMlMr0svWgi
PuRNESZ6zYAWGSUxPFqu7WO0+db1zlOyg46WkopjWIJZrK9o2Li3GmLALtYQmyZKVRrU5uiF9Duq
52jyXM0Ha3+SEKwUjLObERZYgKos1aFOpRHJExk9G10Loip2ot1ZBQhgJLkEHj88Te7M2bmWIKkd
Uq/6mgQvugiysPb7lsNz+xWd1lVrKDG8XAHrH7lmCLCc6oxEdbrGye3BlSUBGmatGBb/hwFhefq1
FdGaKFaIFJYe+hDbo+royTEOtUO1txUxfHLcRSiOYXzJeAlwqgEyqegHXSm80iHAtdtCbPv65sbg
cP1RZI+2CSvmU6AlC5rMU+FFqPI+kj/25KjKUdRJbH1UmJS3rBv6JqwafSErE83xACkpEJmOVkeO
6L3HFmL5AF9I4OvgynTIDFDbFx5IrMBAlIjoezbHBwUKYCtAWYH6YHlGolZr+wr5SQ/VgvlBC3df
3LBS6DkNDiUWXeH9GoqmKpoRpYUnjVcz8cziKIShbc2A3dlvhH2sYHA5Ax39SfIeNFleORfO0xSJ
HIMtHbP+Umh1h0IxhY+ooXP5/5H2pT1y4zy3v8iA9+Wr7arqLSlXV2eZfDE6mYx3eZHl7de/Rz24
d8qyUYbzTKaTAAFEayFFkYeHqU3HiF7i3CNW89Aq40O9H3wDo34jRHizTCxjNBkghMi+VLvh696b
D+0LwNmHxAV2A27UfI3oqLEubIvmYrjJcNAl/w+G52wZSFLBGRd3OXZAKR2SsUKcKwJu+Fv51x+M
z+t94bkiqyDyezZSmA5pg/HD6mtxktMv+4fHWwi5BABTkRMRXkJjWdUpQYe1S8L88Y307u7hEQWF
bwYzhD4GIvJJN0MFXejU9iL/GOjTQHbDkngl5n/DC18/1VivOMHwzPTjYJJ3O00YHq4ZwLwgyFq8
4lAAn7YWmBou0Q+d/aWB+f/+6qyoF8iXkI0CFBxwbXFv08qW6njM2UWWGlfGIzQvfWsrgrJiIyAE
MB7EaRB1EvHgViJLKLgp2KUwKi87hJsNT1buzQ/2WSDc0DASlT1zBStL8NIwI2wvo/k8VE/J8Dzy
Pnobera2VsBIwDUDFbCNIOZcitOCnCaVsFbjVLgR+U3V36q0RTCytlY3QmzB6+gQ1yjNDmtFje+1
x8iGLq/MgUNg+TsC6Gdw0M7nMCCF0zBZoRcpPKWq10z7b5zZ+Fz+TSpYqWS7KA2Mj5pkyXnrNW/a
oidd8S3g9KFmC0EywDHFbVDjwlEGO2svFDvcKKOvq98peR3Ia8S+3deOlc3gdQygcMP1A8Mq3Asy
bRQ2kKq5fFecSz5urNVydF7+zJFDqGREF3nhvcLQvK1VE1m/NEeNPoTtXg5O7tqDNpE33QKfkti3
RZlUo4rJoF2iKnKbJnV380BwAcCegRIQJUrLXLAsWUNqjAjPRL+fuvjvvWtvgmYCgzuAkywxQ3lX
t4qSdsZl/JTTz2G18aJemgyU1iIKijoSCFn0906JQROdKOqFNm5seI3jh82DwTYc+pUtBqMhB9DB
d8EFKhgm247AbBhS6WK5pPkWh1/vr9FSm5FkxBtIBsUquLcX2PM+tmulruxL0rVfGGiISKMBLCl9
uS9mbRa3YgQfL8kNfSysGt3t1NJVJrcbdr/ksBE88wT+L5wmsSk9M1uUYirYa735paK7x8b381We
e/Ecto3gD/e08SgRjFKopapJStW4FPmvqD1W3+XyZVCP8nRMhn92LxX2m8NtwEsDAKggSrHR1D2r
NYTKDnL0tLtTLDp7QNdAmYByTBONHwSU+GRo8dTJknkhqptWD+3Wi2plp2fjCybJTuR0lJXEuijX
JsxcO9pfjGEiuAdnBkhtvHBVYQJpJhV0rGr5Qp/SLgjH3QCC+fDC93cqehlKGZUvmWuFLoDiu3d3
9vWCIlQa+ocXA4ZPDD+NvWQLSrpilNCg14ZVxXMWSyScHhQihWmYARAmk39K9SWMH0Pp6DQb6rCy
yTMp/Ctu7mh5tECDUgPZphm/SznIwuP9VVrOwsJTFvFIzAS9MUR1Y5kk6zmAbZc+B8rlUDPAkNxp
6+nM12Ku1JCCkCeaPvNIiWgzkj5lE3q4jBfLORXTWRrPbKtoYrlQPBMOQkWESkD1Jr49p0wFIWFK
y9ez3egu7MqG8702PuwE/BjO6QfLN98IQBmRKHfi8tUIiWsrmbs/RYNoEqhbwXcEjxUMLnMBamOk
RWEn5JXloA45xrsP0mx40a/PwhqXq4XhY/ULp8KI3+4fpLX1MZAtRpAPD0R05pt/fjI0iZLaSvEK
aiBXZYpb7kYkoGelaXyksOCAiVRKalTkzRgVxWvm0vB7We6+1hDTAZ4Q/e3QmhkPuPn3TzKpLHuQ
61eVgECXuqjt9e+v0PJmgwROnws/Blen6KASfVBapVRqcGV5seyWznOquHLxQlJ0Wt2djUPkHvlc
5DgQbYXLNJ8NayUyycVUv/rU+ew4PmOe6SrDbp2AFKgDr/DBNSoSMxSgBKZRj54GeiH74eR4dH9B
3VyC4JMNdo5H9QAJOSNen8h+X5/u78rSAEICEhwcTgi3XuXn+sbAOmBcz0pHrl7r7KkoEcJ9oOyp
3YK7LLUD7hI2/4OJDQk6wYxHIzWrCTryStsKJSYuylk3DPmaBGSFPgB/H7XW83lYcRoPTmTXr1ry
hZTBbg5KMOyB3QgZG2TB8WoUzJ8UlpOSJ0nxOobBkHpkv3ZjfIR8LBwouN8iHqhCNshy8jBHR3dw
ihma20oPuzcaLd3hzaDwg++E8FhXjGQyx5ZzcenHSvpkNk8A3Ob1htexcpx45BO1xCjQ5M0C5tsQ
mkqe231HXiU3a37/zpxfW/1PV8wIIkDoSsNx+zC2woHNEDwejBaGXDKyl7Q3fKnX/Ro9CQbZTQe3
pt/vr9vKwZrJE2aUx3XYNSnkdfF4MPX2IG8ln5beAcLe0EA4mnCVF50sOzmdhmwAgWNYH+0wdnXb
rfUNNV+bBZq7IOOL0BaSdYI3qNUs1+2Kla/qj7739ntpCMsh5GqB5ZIDXYTRIxByExIq5Ssbf6jq
72kLH7K2Qgjnos0nPE4eDpqfKiW3LJbbKig0r1rrOs1zkl/u7/LaueUWEEgzuAHYj7mEOgOauAGN
7WtZHHQSSOkVyUxlQzlWNwHs97BSCK0jWzMXgpryyi7ajLzWzu/iytKNk7q2SjytD+1Yw8rZeQxK
q8koXqvpt+Z8Ueqv6vjP/WVaE4FY1r8Ficqi0KRM4y4f67B4rbsX2zp1g6+GG34Ot6RzXxn5HwSy
YKg4ZkcsLnbqVgOxM8lfneIiYwrpl0rV3BE/cvh2fzYr+wHUFJpEYUdQ3rIwJUMBN6EzYBKtbybK
Wzf2Y3V4dKFA/RKCQoiezbc7HKewaRPwK+ZvCfM220Ot7AVgcbCAAPYCASsidYgeS6Fcl+Vrq/p5
6BuWP+6uZFFRTAQEAaL6+BuCW/MZRIXdxROEXPvhjAiYOyrHpjno8UmOdr8vIMDi1E1wR3i0lC/m
jR+iDVXPmoZVV60ovFMVZRu6tzhWH+N/vFVBhregOzdHaVRju8X4CoiRRx+MYD79Rev3uPy581Tx
pUICBE9iKCMmNZ9JnqWtNhC9uZqAYB6Krcavi1OFkgb09AVOgZeXL+pNVCb1jWaWzZU0D5L8pOzN
EXGSXyTCAazm/VNE4DMtsrDT87i5Nto/0UEjGwZk7etR7A0coQHHHA/i+eJMPTHtzFSbq6P6v9rd
7Er4+NvRBS+tYoXJrERrrnXx7pnaxhNpoXDC6NwzuTmietpGHRpGNNcf6fgq/ejZ170HBxgaBHhR
WolaPqSf5uMjluWUXcSaq5IcyuSwxXO+XPr58IKGDbKcU5JjeEZfkupLvsXAsjI+IKJIzqFqDI6A
2P+on6IsG4p0uPZW7xtl46vfdq8P+uHBzUAxPJitRGBZFNI8NhPWX2PHpfGnWNo/PnKUvH8mbrYl
8aepmPVoo2Ls2h6pUyF4vBVQ5Id7drWBYQq2FOgAxGiAZxY2eCqyfFSt2Lg62Q8jvSYoRpOPW5jm
5SlFzBXsMVDiVX5RIxxRqJboV/qqaYPf0uIQb3HZr2z1TIbgyHSt1eKNARlJovpJ/7XWth6+XJfE
pUIKXEdMiz/qxAe8XjJWJAokVLFfaJ9hTY45+S2PjyjbzOTu8f7JWlkzOBrgb4BjzFG1/N9vNFsG
m2xOwEN2tSf5IZN9EC2iLftpvxDwsYCjk3f5hZy5kKrSlTDqR+1qdd8m69BpD+VuNm8klPEowqWN
0uklwAVNNUMrKjINKugr6UPUuvensLLvSKIhnQzAIv4TX6kG4uxaTIl2LaQDNTxlN80oz3ogi8Yj
Euj9Kmp4kcmhk1HHvrbGz/49pvnG96/s8+34YkrCpBb6ziAWfM2rjjfD0MHjaG6xg68s0kyI4DQp
TTTaMYEQdKKuzQdp4xitDY97E8w4cC0RL+X/fnNW1ZROAI+aFh4oT78je0MTlqMDf4+HHPiCwU2E
5Pt8dDRl1SQtYdq1bZ6lR7t4uH+AlhZwPrywNqWe6SqNMbxcvTjWYzc99uPJynYDE1CPeTsLwT7l
xdRXudRqVzL9moa35Of9WWwtkmDH1YpWEW4H7Vq1D8Unom3s8OoiwR4hXwDbh4DvfA+AqCBmUhn4
evloZ+5Yufrv0tmbcccS4QkK7DHay+PNLpi8sFLirEpx2RWD7jpj6ZJ6Q9nWVgkgZzQgRWwUL1I+
zZuDCoYiUiSpY1zRgsZN0L1gd9M6PoUbAdZcgJmWU1oBmHBlWuf2th/K7cajYW0KeKujA5CG1BBk
zSVIdachQKrq168VOnab4VZcY2188BPyUgJE3hdhavDvZ4lWMfPal7nXtK7VSxubwNdgfo/CD0A7
TbxBkTxAa7z5DFimx7inW+va9Z+nyHeKx/7UvDpkv0bMxAiusVSkWeTYEFMlvu5Hu1tTwmVChg6v
XQRNgJYX9sGewhF1zK1+jemBdod2q9L64+6dLxPiSoiNQSNAHoRTNV8mzSYOIbYcXpUztQxXJZEb
Gr8q/YuTlJ5UeQpzK2dv/hdIV2gfpzeFYFUMaoXMLG1rqMJrHEWnUJKOl71WigNeeJEH8i5AdQj6
VxatQwGrSd7Y6LbtQTI3AjXLw4vx4WNyXxOQILHlYmaYccG0LHlL0S0JfIL7lQPjo/kFiC/5n2K0
zGEVk3MARa6K2rhWcQKw8A8W6EaAcKpoOOjVWENAJR/pm6zuNh7wY/A+R1j3o7RUGF7uWpAQVJF0
RUgxqwDo3MhxLdcf42MHAFXkHqUYnMmUSGrLPpSuhfVMlFO/Vdm7dJbQqvVDKTgGb2E6VKlFoE4x
sjd7eiTOW2oeybj7EpqLEMwGGWpDZi1EGJKPAF8R7VYxdO7ib1EOQYEKCJdcBMBoZhA7e9Plx+Kp
3KLjWNkBYFx0RHtQB4FHleDNdH2c98UkpW/kV9x6xW7yPTwWcDnj9kGNEPiihNXJ6kIt6tHJ3tD/
BQUW5be9x38+vBBUV7vGbK0Owxfk2WafGmvj/C+vntn4tuDGgJPQzjod4yvMq6wCtA9uVrpZ0niJ
nW/4lStnFQ8qBE2QxkQGRQydDKlpxrlTkDfL/FKyzh2GkzJtzGfplnF0338y+Gm48WfqggKdUEGG
dKh6sCEelCh1w8PuTZkJEU6sjTYCYR5CSAlKgCl9nsh+lUAwFxcPuvEgZS3WCvc0NEkY5uTtKx0/
DeleDCECuBgTsWAFTTUWSMUs75ohIrF1LbKfbelpu3u/YHzAW1E2h71AxknYg7zsctT7heZ1kP3k
cbNd1YpCz4YXVj+T0EwU3a/Na5cMxzy5ltm4cYhWJQDfB7wArnxd9MdyNTGnbuqxQI3lJqDJMPoN
CSuqgIQGLh2US3FWA8EopSFan8q1bV1B5tjVBzM7hlt9Blc0AbUb8IvxVP9QubkmlImhqyXt7CsA
n56efi6l5ypqvHx3OYSK1APiMiAIR1cCZPfncqoiyRPNZvY1Sqvn8KnYdGFWTNRMgGBhYzWOm7Eb
7Gv2T0P92DkaiWflvrVVTiosGLDfHFGLJzXS+8jXiGwlkep0Bdi6tLfEeP5+KslL9n2X2fhXAIp1
kDhBEmVxE+WUtuDpZ9qb3EW+ha7Rner/bxLU+V7QogV2JMYUUNohncI/mICKigg86ODKwJ8RLqOY
4KFVUgXD69IpSeOHfc4qXyAEpzkJLB5aWCJRs1OkUmJz0N809R/nPdK+3l8dcYPROx2habCxwWHi
miconSNTVjRRmV7i2K8UtzEvWub32kZwRlBtlK3hpYjKIB5EBJBQhFzSUqN21NcxKp8fleYtbb4O
2s51+hDBbwesmA32NEHlMqWv4ZXZ0SVsjrZyJWlwf6EE+8enYMH4gc4Ddclct+fHiKBz9+hMURjU
aeQq+pu6s2fohwC43IDJI0kGRkRhAjkhTFKp7gRFf5CPVnfY//3wWVGRDIA8Z/Cef79iV9aoRIYT
5N3nl87Y19rs4+OR+kboijejXaBRB1kjilxaDjqC4Wb41hcbL56VYwp+fARw+RGFomnzr09NKdXG
uI8u1HDD9JdmeqrjNtGGV78uBd3D4bQiriG+1osIIK9pkKNLpD5paCtoeDE5tVvP5xVl4Hg1xH+Q
YUfiWFQ5ravqDmnSIG8Md9QAnnncyWTAtwMPOOCPYZVwlkQ2fsUO26lBKjZoW09vHjb7gq0sFMpp
EGaF0wEXXwy2FnJiZ2Mr46yW4CvrXdl5qkCy3e8EGGEe2HXgpYBQNLFQtnBoh9w2IrWJnGD61Wbn
/Cvrdp9bCOB8whoofwAVEKxrZNikMSLbDkj0Akpbc59X+fH9wOVgqXh3QfxtfmwViSKMkat2YEnH
8ZORbpjVpU3iG42qf9RPIfojRvmaoTeNybGngCmPpvoylce9NgMbAKpc3uwe3Sk04W4jNKKmQ4Yp
aNnnIX2Mt4j81r7/ZnyxGXofWpKtJBjfOeehN+x0KLH6+IWsJRjneRmE6LIOlo1Y9BBOAYKUriY/
IWc5plv0r2tzuBUiHFFqFEZvgkkzyMBRJrk7Y0mLOQhb4EyJSdHwfgos3dNLFIH9tX+Lka9CUbCN
ghFkeOcndLTq0cwqaQoK+iOg2vv90ZemDmVTHKfEuV4Rbha+Hk8JR0sIMwLFOSs0aMjzmLzdF7Gy
/pxkAQVySB6i0k9QMbmSQJuj10aAPmRu/hRHf98fn3/iTYCVbwBKgjlQCZczTJ1grXM1m1A4EFqB
Sv6e2lORjC5INlz0U3NlxYd3vBH3XpsPP7I2ZgXjLWbJxrBtecGCGcC+emP/lJpbrY23JAhb3jV5
Fvco1goiXNaF7VLr7f6SLW8H1BIguATLAY61RTe10nYIEJsttqQwDqZz7PXERcrGjdhOfi8NlxA6
52G5gNwAONTiX3IT2RjRAJD0FtMCShwvHl2JbgXwFyeYS0BpAQrb8BRaJHYHQ7LDPKnVgJXP+m+1
f1Z2tnj8mAOAj/gf9ykHis7nIJmdjS7lih4UudsVj4W914gjB4SV4Y3heLsqMdraKxKeqaE6BCY5
EOk5a6/3d3tlhTAq+Bpxv62k7lmeSnrBqjGQc/SU/qTTJyne63tjCqi7QDQdAjhGYL5EZlTmOqmi
KUAv4Aet8JFu/4NFgufKUXYW+rbJghWXk8y2y1AdA1KAqaVKvFTfq9fcX0IyEaaEU2uLScXcGUqz
sbQh0KLCLUjp/sE5ArQIKETYQjQUFwkq7LZWnNaY1MAuKLptnaQtgjIh5sAP6kyAsAuNruUMZENq
gHIhV9GOMXvsq8hL07+Yui8r968o4MqBZ+ZRAbFhojwhXpDmRAss85cZvmf7d5tr2v8bXhUCvEPm
TPZIcgzvVmrqTvnuWxs4JpDlIHmlKrgARcRMk6GCh5X9FCjKP21G3b18G3yBwKRncdonlMCArWyu
EWi3aYARRh4DlMuFlZtteAUrOs2TD+htwxkAFp2emmZIEIxL8f30u9m7ZnvSdtJj/TuDGxH8lrox
3To1zaGjxRQklq+/N8qhaB7oFtf84qrjy4REmQpuAbzZRU49qhSqRicI0SbfGD2yNzz2sQ034wux
pXCUwKMdVfAwq2PnnCLl2LcP6rAR+V7fjf9mIdwQtLVHRjpI0VDvrLnJd21rHqsSUOcJ3Bq4IBcI
yJBQUCwzawyM8hPpvIEGydZFurYVOK0IfyMmCjsrWI+stZNxlHT4yYbbuuUW4GFtBrfDi9ETuzWd
osPwMbN89Xd36VBcc/+i41848wRxmNDAFQqBCAQvEZ+f2JECXzSmqOVFoVNSedHjNHjmzsaYH2qh
o6odHIroLrCoxpQtCW22Exknih6lwzAd9s8B4SWemgMAawHxzuBNUUSJxsCxTqnkT/mnyH4It9Ru
bTO4vwH2WPhmQMTNV8qYwjImejIGaf8cf2e1L8d/MA/eCxC1NQhMAxc/lxDVXRzazTQFeXgu9Yud
y26fetIWrI9f++KW34gRyUMKVIyEkordIIoP2s9m+lbSJ8XwCxW9aR/ub83K9QpfEyF2G+ktfsLm
U2rspHdYiJeeIV1gS4rxWDXPiHKZW0GVFU3ksTSEAdHUHQE1QROprIzZaDE5KKe3cDoa/eP9iayO
j6QHP8VQeNERqcqoULqhVgLqeMPo1lvp/a3xhe+XmykiTMuVQHVSL0NtbL37TY/ENQfVIuCOjCAO
8Hwr5DZWi3zU5ECOM1f1J2cn0pJrOVA7nKcWyHy0LhWOb2XTviiQbgnsT2OquWj1tuFtrtgqzlSL
HBf8nCXTKyOZTCQeNphKF2Vz5lfJOaC28f5Gr6g5So8Q1EckkaeHhHtJs4htNRZiB10Np1kFY6Mu
u1281Up2bb/h0iI+AXpcsNcK3pqahboVThRKqLWe41CP7I3SYTfwguQhRpTAA7Ez3+4m0g0iVyZc
EdDSGc/psAWfX5/BfwKEE6uZEyJVrTYFen00+6f29/594PB/tI9Fmh/R8fn3D01vtWOoTEH61yg/
2VoQ7mzN9XFeP1qvo0YVER3Rj3KsPp5Sh014W/xdEdcABd79KSxXSAMHAXCjnK0bmE5B40oQ6xlK
MprnUnlKnpNw9w7Phxeed+AMNpWJYHjyYpeek3j3v36pCCi95LWpPPOB7LWgzhZJ9VIuDOOs1OgQ
eLSSh2Z3+gasbjciRGitRsOGxBVEOEeWHffWZmGDOdASFaTwMsGlJwYJlDIiWg1dPyvdsToY0cbd
tjRHsKO8/BwiYDBEElkrAtpViRT7rAxXhgutNiiqVB70Lbdg5RhxohK4NgCK8PzHXBNomkS1pHT2
OZF/dM/E/r53n3kQCP1/eT0STzPOh49ype2kYirOXenKRudaVHObjRzUcgrgWuFkWcB+8WtCVOZy
NPRMK/PzmHjlZUz8+1Pgnzj3aObDc/E3z65Uafu4NzB8aPw1JQepfTn04aVuT2l7UnYCqXGqkEWz
OJkFAjjwZgWXBmSIVmq3JT1Xqk+lU1luHKvlWnH0MX9MoKgeOXjBasR6pdK8rem5/bvL3Z2UmR9f
DweJ6zRgnIucppPldZ1OGT0PrtSPbor6y/t7sfT4UGcJQhu8u9ai4zEYAXIQsivnsWy8NnYbh/ll
dKBolSof7otaWSmI4mhU/M5nNt92iuANnTRdOWvmY25elJ2AFz4iXCUewUSKHBAq4dROTiJNNYoz
ziqac8sqer1uNSVc2licow+vDO4xQmiC7oV0pFoTatpZN45T9TROxzE57l4kiIDPCh2HFRfzRVOC
BcypqZ3T7lTG/rgV2l+ZAr87sQcw5UsIgZFFhYpW78N5ah4l5xhpL9pWEHBpaD8YXUBJCF8JASLB
V8qmNFJkAhEo1Qvhjz1Yk+f0+9WO08b8fyGCWqsGKnkHlEyeJQfsX266VQSzXCck60x0JUYFNzDC
YvRsnKbJyEKVnSXFVyp/zI/DVh3gUvVwCpHx5VjCleoCQ0fxSA96yzMUu8s8UniI4KA1BdtZeAbF
QDs6JB85UTciv6JvKStxondKzc6hXgIW+a3YIstfGnRcSfCM8W4ElB0wnrlm27akZFnWQsCX8ItS
ePZ4QsdD4mnk1PS73SiU+IK6BK44+C4XPY04VZQ0WZl6RnO6tD7FzsbltDy9vIQY2QSwvYDYT7Qi
VZ8VpQWjfu7pS5oegdFT6HH8uVfLuRAcLiwZ72IlLJgqdbFJilg9x6pfay7br+Wc/xiMY6hoBGOG
yJyKtk/RRKD/51EGh/ZzofrWFhZpRUFuRYhaTiO5pAYol88ZkpCRl6gAJG3cTVsihFUaAZsjTgER
2vCc/ejSx2arQdZSAq4iAw4/0lIw7KJH27FkKovaKQM2/TDzx7LstnmutmQIswA3/pAbqlQGRPqU
kwcdFdjat/vHibuUc4cKBxYYfU74AZdQvJc61iVJlFhxMBZ+aQcdRacej8HFpZcx+nJf1vIWt5CB
RIIHJgWOiRgi0ruYUb3pkqDVHq9GuNuso805Z/IB4BJQLrFGNqmYGutGmAQGnPTBc6zv979+ZTNm
4wvemlxqA0IeGD8qHuX0oZJPSbnbQPEpoNsaIje82J4v4I13axsSbr9ETgLZ7P2xtL3x1/05rO0A
sGHgIgLUEKASPscbAWo4KgQ3UxyET+Nf+X5/mRfU/Tc6t4+3o8ttmQCJHgeapLufq3pLqZe33nx8
YQfaqRh7xcHXJ4xn4w9q+SOT37vovP8GnwviSnMzkUknhV1xQede+mUfpfz9f9sGwRlMJWIlqY7x
iebWnbfFubxyUnmfH9ROwmVF/EzYZSUkcl07ThRIkS/9tOlp80G8co5Q/ATLgVcxV2fBMGWF3UrJ
1OSBYkRfCu1RQYx59xLx+DvKifHuQkmDcJY0TeqlRC+jIEyeoidn2NC05RLBF0e+HKFqZCCR0pnv
MDDhjYwyujaQjIOC1jMdzcBqf9g7h7kQYZXs2GpwC+Vt4OQvnfqJbYRtlpvA3xMfsGpgMZEinM+h
zYqwBDqPBfL0STGeyE4iW/h+GB8eAHwAhCSwWPPxATunGmvAwJvlD9OrspVBXf18fDb8DJiMBSY2
z2WjNhHID9Lm4njhziLlj6/nVDqAdlj8l/Ck600rVuRUZoGRn+P3YScv+2J4PrsbExGPhpIyZ2JB
mPtp+57RvchOLD4yKcBG4iZAAELYXJ2At7GdTBZkeufmRwMo1fuHc00DbgQ4ggbYnVVaUa6zoDT9
VPVV+6Q3p/si1nb4VoRw/iUrSuRh0Figt8lBpZJf/f7fBKjzTYArkcRZjTm01k/jZ6j9yfBoFsEx
CsgGibgdkA+20mQMLIgeFDVzmb1FtrK6QAj4IbjEwyhi8YXZA3FTM6iAHH5OnuRqX6HqxxnlLOAW
GjkBzSYLW+wAk98oxGGB85CAIZVN+8Pe8BoxOABBKCCBMZ2vv1zHKhvbsYYP/Gilb3a9EUxcOaMg
M+cpWAWONlzH+fjULrvWZC0NKnqoJL+0HtrssPsI8YZBqHPi98DCI4rzuiGg6KSBThDBelaqv++P
v3wTIlPGwfJAucBEi51UW0SN+0jRqkDXj7LpFuZL4pyUZKN6ZG2hcOGD2sjmDITio7BCE9Kirvsq
aJjXVo/5dAj3Z/YxEcDwQAXAE/tiliZM5VyebAcTGd1K8bKtqu21hcKTWQdQEZUL8C7me+00eDiH
qOcJtPgd9L4ewTskNXyt2e0Co/rSAFkZItT83AqGW62Gwe4HSoOwlVxQj2/l3Fd0GplL7ARY1vCo
Eisls0LW0Ts3HYPuu6o8J1ssU6vDA/ul8ksZ9PiCyeN0maByK8cgf4nNH5b+7f5xXR0exohTM6Ly
XGTKGpBdsdEUZAjARedJQHDQLSd+VQKeaHjk4G5GK/H5PseRrCCEoXWBriELUVXuVhRmTQAga0iI
gjiEl6DPBURqFWfMlBjQcc344pS70UzAQIL2Eb3AOCOTeH600KhSndosmKoDSY+95OvsuH8TAIAE
fA0BHm77hBnQsQhHeeoCig7ohwq/7R8feSxEvA28+XFK5+NnZd7jHcqGQFcvpvG6k1CeXzsoiITb
yFsUQM+EW6FrKBnrRuqCqDX9n1LzB44j+qMBVcn58HnmYf75ZcXyaJrSHkiT9y57UOMNt2XFmGJ8
nvHDEUVGUThASagMsk2dLhjZi9o8a8mZ0cv+HbgRISqBFDeNM2YQQZzU1ePCtTfeBivWVOOc07xc
G5hjMYpXjpIiDa0JRFx4tIvPo/q5Zw/yw/1ZrC0UKqoR6kTYZVkUHmUmG4aWjQFTL2jNRpNTsz+o
g8wuyBiQ1wBNKV6a871WmrFG1TMdAyn5InlsuN6fAd/KefQLyAkejnJ4w1+EjebDD4z2tjmoU1A3
R9p44AwJlZcMNom5RfbSy/59cSumSQfjEMJssE/gJBQCGBpFXrbQQ/irTecZIDxOtqAaK1uiw+oB
0wLmjSXyNXY0pOQsWKdIsr1a/ZRLn+Wm3D8NwON4uQ1vw7OoVe01CvNIsw6E7O+5W3bfd6/SbHhh
U9KBWKmVJ+j8AkAcPZX5HxgoELeA1hp2CqgTsWioGbrBSEqnDYCJS4/KTqoBbv9mw3PdvHkaWumo
JXWF4SOUdMjnzthJ2bsQIByjvDITq8rDNkgm2x3/mjZb2KycIkS28SBBnBYWVixGlnX4xP0Q94EZ
e4PtpuS5Hfa79h9c9XjcIplhiDGqEU3m+jEzu6CpkhNBImPqD+UfPOAMPB6g4sAXLd8PY5JYiZFE
Q1CjFNYlZMPIrqjzbHjhootaPR8nR+oDJfJL4v2JmiFGBdAJ5w1ZwDXyDiDHXs1wTbeVr+Bn4xJa
22VeWgh6Hm4qRI/bissJUU5jCACZbtEUtPAmbb+ngacnr5wHLodHq+aq0MVDmFn9NASACbgHvCP3
jw/CDVwMwBvDGRYfJZ0d6awz2yFQB4+hejHeOKUr1ygvvORPWwuNKCzh+/FinAYahj00zfspv9PO
rbYakq8cIuRy0X2CUzOjIlk4RCBu6WQgjvugzY9TcdrZfge2Au8EuGKIc3IEluiuZo6khQN3t/vk
t6y4g7E/6D8XICxRwdrWAMgY/vxlVJ/j4XHvZYDhUZjP38+cfVNYHqIog0YzOHtWH7qT/k01NrZ4
qQVzAYI3yToUwIYALwd6cxy6Q5OeB3XDoVxuMReB2ssPmAm648y1oE/i2m4bG4HU+nMknY2N63hl
BojFIowEQDwnPROWqGlAd2c0lAWFXB6sIjnJ+BnG4rB7J4AORAUYvGKohFis6Iw0AfW90gbt2Ryc
gyrvf/aAYehGgLBMbarKRM81CACLbm+Hbqxt7PXKRsCLBG0YUgrQNLEYVg9tGodOap8Ls3LLQvNy
eSMQsyYB4D2cVRDQISss7IWWOL0sgU+cAzN4KrLbyFtsjS+cVksqQ8PpUuesj16b+/Tb7j2GP/Tf
52vzk5rIVtePLYbvK28oCAjDpt0WG+TzFoCaHL2AHoV8gjfOUR21YIhF1f+5QbsB9B1z2VYz8NUl
upEgGKSmGcu+ViEhJpfpq7VFFbKibehHxNPluDn5+3w+gTZTm9ExMuc85ccoRXu/x2T/rQbeUJ6N
54XB4PIQDtEQpxmlCCmegeF3Dbl0na/7t5njhoAEVXgzcMFDdbQSdwULrXPvlcNbG228qpa3Jtbn
ZnhBkSujnwy1w/BkTNAa6CE2jlX9mNn7jxLKvQAbAj0p1klE5SaRpuW9XoRnufTU5LNB3nev0mx8
QRnQq15WGEAk50nznPqo7Xcf4fDwmt0PPO4CyaOTSar7qQnP1vCaukV6uf/5Kwd1NrxgKtIIjxzS
YXgg6Rhz7cnfokVa0bSZBGGBcnRw0ScGCbVns0OuHO9PYHV4CwkG9OfhcRjhHdjhIZ0Sqw3PhSG7
j3q2v5AIJWRgCEEDGmTZFqZo0Asp0Vgfnn2zYJ4Nrpn93387vmApxio25NjuwnMKHsnoWZv+wNKh
qoHTFoHbBHhPIVCFnIyUdWC4ORPp3Y7ft7DWawfoZvgFjyTVadhnMEPK8JwbPyPjpyptXMgrloJT
RYB16QNDLM5ANaVy1BUskdYezEP3kE/Po/X3/m24kSFOo9HjyIgsvg3hXyE7RNP4B3YI9z0CqSA5
QxWqEKOqw4gB3osLB4XYcOHdatrqYLCiCQbK+kGQ/0ElJCYiS5bZUUM688w+2erVYH/dX6GVXQDf
BTCRoNdCvk1M40UE3TGSNrbO3UCeYv0h/uyUx6jYyXzOnyIodcRzltvr5XsTqU69YSXEMOUUHRg7
3Z/FynGdDS/cOhM1yzRsMLx0Np2vtmv3X+8L4APMg4V4yQKexW0FiEFE2GLtaGi10tjSWU1yNwzs
9gz3rm9dZLf3nygkCxH5x4sHfoZYmSaZfZZTHTwUo167UetlzsaOr6wV58vhdgOeGEAYcyeGObmV
lHrhnKPcNxyXjAdl3NiOlTM7E8EP3Y2jZ5FaNZKKwFO9xOapT4/3N2NleERGEFMAGB0JT9GPTMpp
gHXH5dB+p6A9x2nd2IOVJXKQ8+dpbRR2LQJUEXyYSm5JHIBySZce0J1Y0jb8pLU5IDyCgiVEGMCY
J9jvrk970msaME5Pk3Vk5GH/En00NAK6ACgq8V1YKwMdeqeIg97+P9Kua0duXdl+EQHl8Cp1mtjd
4+wXwXvbWxKpQOXw9XdxDu7ZLUpoQXNgjP0wMEtkkcVi1apVT71PtYcPDA9klkAXCCi65KUiPBX3
RlNGF9v+09fUcz/fH39JARj3v+NL3kWeAWNWpBifG3jq+GniVxuJnoVFQjoTCw8nGGFgmT7NHkYl
7KoxOFeZ5pvJKc/WdtGSim8lSKeABL0ZcIR3zm1zaYc9dVZs0tr4ktGrS0ajxML4yp+U7sz2A1vo
9vMlF2xQLOCoSwyfBXgm+Abffv9DB3DtkEdAgERmVehMgI/1UQlQd/MYa5mX1A+5Wfu9vfIsF8ss
mW5kRMDjJWgF8ViQlqlolIxSUCGd29YzxuvBb7Wf93frTBFIaYtmFTAYgPLMcrbEwbuwUkdyThI/
Hz3OtmpCGl+y2MYAHzU2MT751D/ll/sfPztqAjKNpD/w/giX40E1tdX6EDupwwxydlRyDPsHkx1R
KLVyIawJESt4cyGQuB25UpjkzJ0vA0P1/mvKt5okMQ90r8TlKeL9cmLH0PHmsY0SDsCxN79m6oqO
F2eAAitUNSLhOct7RXBWUVpfhheDHQP029D2Id/f18Rso6ItBagHwNaGGwFOmWQvwlpXosqozTNV
9V2lHqLct1Lqq2sN+xamgleVQCWh3adAekyVkTSGm/clKlpN55SrT3l2cNb6JS5MZSJCsh0csLo0
ySGCqJ4OkHP/GKGL2O/N64VEFWgn3vm7oJPpPOjIGetiVMw6DH2ZTrTwc+a5fHNRjCh8E/xpIFgX
gUPpgKQoTCtZVzpnO//clkca+W60EtlbWq5bEdLxaNIqt9WQO6hY+ZYnp6JxPUU5dvrKBluwUwbw
VQjiAjgBVjh5JmZD6dCEzjnyS9QOuWCIuK+RpZ0FMmZQbaEUA2938fubY54GTW2AP8U5F4lnsB1l
J2WNEm5pqW5FSIdEd8H4aAgRlXploWcrfkCfw+/357G4UEgpgQkE/EszW2ImdDBGqtjn0nwjwYV+
QA+uBRga8ho47TLQKh90J0dQKzhHaA6k+JxvhSmBURAxVpS5iRrBWTWMnTGndKvYQo3VUUGGle7J
GlHKgqYnIiQ1tEUD3v4BIpr84GSap4XEyzZ7IDjcaPIBuISgxQZebLqdEjvIVT2K6cVF6u2xpCuO
wYKWBQWtioON2n4wjkyHbzU+AIhj0kvq+NbO2uz+icQP+PPR3RAlVrNXSqqSyIoGNb5UoV9GiJId
Nm/SyfjSYetVXldoVhdf7G/UOPRk+32Kt66JhxYQmcJHnq6OloJZxB2r+NIfBuOTorxt/3qg6HRU
LGOTQsh0+MDWB6XtXXox3FcTfUrWvL6FDQr8AlhqUAcD38yRPp84QAIyVaOXhl/04NjyS9xtd2pg
IsCgj3MMdi2ZltyIotrQOKbA4u+1safoVK9827xKog4DZxmOmUCiT1fJHu2g1MaKXkpjP3qdsWKI
xA6fuMbIht0OL10IQdRWdRfW9FKNnhP85PEh4ocgWLGma1Kkezoe0GPADQp6GcmjydFM9HNeYan8
jywVepVhoRbKktwyJ2EeqfRiBzt92JPNNJvva/Xv+NJa1VGER4St0IsGPe+GcveBzweOwQAeQLhO
0mlGQkCtxqLFeSB/htYbNyc0xOfjOCDVgPc6zsR0J3EtMkM3TRk49D3dvGbGyjNiwZgKdxJtzxBS
wmtL+v40H6NsZC67GEdUjI9spSRmaQ+JIKtofgL1yqWqvIoKtw+15FKav4zc7w6udrDWWtOrImwh
nwc43qK7F6KhSDtMFylhXaAVA6SI2Fv5qac7iz4l4U6pdgSebFeP3kD8Wl+rx1lcPODFIdMV6T8p
nAIMDVp+dSPkVs/B567cbsrB1w/QLEIeggla0g0aD1novN4lFxoCtneI4782710whQJDCcXjW+W9
NYRmPTp6HF+C5s34URRbS1kAp78dXlodxoasoy6Gj7hHjXgX9c32wydImAG1wl2E0yedbV5acaeq
NL4UBaws+axsZnvBFFBxgNsUyDpQXUkbK6uStB5rIxI1GpVfryF+F/bPZHjx+xu/27aGPkQHJRTH
OjsVrsaKfsX+kI4FbmkUsIh0E6rSpOHzaEjNqkPJKrrHDvWxbTTPpba3fRMBVIrFQWIODy5JiB2D
ersumCgQ/yfqdqGyYkGWJoFOPSLeiut0VjzRgXe2SqiDNcr2ebJz8z0qZT4whRsRkpajLB2TOoEI
t9iHaAm0+8jwgsUMJkL4ZVMtZ3kP8uiS0ktiPTD7SFaGXzCxLjIb/x1eshJ2qKllqUbwNcJ9HJ8K
/uIWYEA8fGASyByjeBhYkFmpDw3j2LL7nF4IgEoBo7t6LaAlNoq8W4Ft+K8EMc+bw6ASPUt5gyY6
ds697keZbq58w2G+FSDFT6yhBOM2YfSCvh7ZqV1DUCx/PwDigmURh04a3qW1pYcViS/EPllA7W1m
fBOfD4SGuFSQBpK7DiRmbBCauAAoNZ0XEC/qvWg7d4wQAtI3VKADuIebe6qEOEnKagixRrQ7KK43
ZNuvtMn4YhFvlFzGo5EPAc4C+wp8r70Zuyo+HxAc672x1wxWV0V2HZdVSi8D+2bUx6H+iKW4GV+6
cHo49qwmHJ8/+mF7xTw+cMpuxpeWX+srbjkRXG6nQ/vh/UfuG9TPiTsTz1vcmdPVD0PehZkDZ3Xo
Tj/qzRxNWPzb0aXF0bOibNugx/n6rg87fa0789JFcDu8tDbGQHgZsoGi2PCQVbshAwDhx/3lXzKl
8OTR+hnxHcHNP10fMLSnXVcAA+gyw+Of7acm9ftyWLkxRRBVNnQAt8NCCEquWWKD5Upf1yCTuAQh
CpTN19o+RezU5W/cdUEMv7lgWajlRpwU0y2tsh+QcaIXNf5iUU+t3+4v2pJeEC8RmBDQHyKyO120
mJSdWbdVdGHWri2OIz02a1fcigi5okjhYJmrbZFWzH6o+dcq/Lt3f9+fxZL1FjQ0qPcFeG/Whyvj
hJrpgHcWIMV4VbNye6gY5T3/ji8ZvgQ4+EA3MX7lfqIB2Kn/UZS/LbYSQVybhVjIG/OK/IAT1lHG
QOV9Hp7N+n+chHTFkYG3tlZjEn3jd8zLgzdzOK66Gkun8Gap3l97N5NQ7XisE5qwS8D9od+F0Skc
D2r4gZsI+UvE1BFpEj3lp0sVJbZGOi1nF908GufUWBleLIV8yG+Hl0xtWrllodkYPs1/UfPA/pRs
H6jHOPqxdd+CA+qdvhYBVyTQpNMXDW6StiPCJywHqsVzlXbFWs21AaoYlCIAeYraSngG03XCru3t
yKmTS6zBLYu/V/W+VB77ZI21bn7G4XKAmMsSgQ54mNIBMWxed4ogmgKJtJejxngzuQiYim8FSGej
M4ZMzzMIQLN3z0pQc78ZJ42XqCk61CFyjBZ48lJR1WnrMUrTy9PAv5Td582ahleGdBaS4eDkkuse
SWaVZulEyYWdzNd4LVs2txzI/6C6GI9dlFeC6m2q5l5z074IY34h6LTSvzn19ljJVIB0DeVtZ3dW
DQEO3VXlrm/295dnYZ9OJiAdhIz0tjJyjJ/x77352KU+6t+o+Wm7FODtRFdOJBURYJ8uU0z7Gvxx
tLjAivNTqz+U4Ynx030hS7qAc4a8vijnnzFT81INVBflghfz78L9amhf7g8vvnFqmlAdeDO8pImm
i5W8Vy1+4Unr55WfNjsnWGsAvjQHAfNGhQtA8cACTxcq5YVp0pjxS86eLhpZSQEtTeF2dLEZbq6I
1BoTy2QYvTYfy5ij0x73ym4F6LIwBcQz8PF4sotqZumGMMkQ2DZSvBdDufLsskZGuDa8dEMQ1NOi
dxiGD6Boflk7bwtLBG/5nSVfAKXkpHFRZVkdghXtwvrU63VQ051Juv00CMdSBZBfNJuUqxEdYmUs
AcDyovHncXwjWXOMm/ykdNXKJbS0VreCJH3bKXUIyqmA4vBjVntZv3bLLawWYGsgJwCqCaFwXVJG
C1Zk9BIcgKbRfij2AWSHxlo0bsFAIbmLWCui4LDjMkVBjhQ7y3hAzox9K80XN9hX0TFb6xizsFK4
PmHBBUwEFS/Sdc1oSCsdPbIujeWnP/q1LlPCNki2YzK8dKwrU2GuWwJOg0wQaJfzI4m/KZHX8H3g
37dSixNB9SNOn3iMybFd3c5Jn5QC31QedOYnfMWELI4PZaPjoSZaXUsXnt47amN2iKyXfyv9Mea7
7Z8v8MZoUoHIHJBBUwsV2GZVNlkN5sn8aShPa92Tlr4eqW9g8FHiil6p0vBAQKp5YoMCtK0f/1Bl
xXldHh0YI9BqI54lJ4WckOuV2iPsPVi7qn0ha3H7pdMGeMN/x5fWPkMP3ALkURF6P30+kOibtT0o
LbJAoAhEZRzCrq60TbvM5bodYPVhvrzXJlrDCMy9ezE+Ssqwc0QBp+RsKKmSGHEhkuz1o9W+OOpO
N7zA3cW/t+8iCEIhMKI1sLJCUTf3HNEjvewLzIM/s9bx4mZzJTM0DCY//IigGQjHpgJyt00HrvYI
KpbR3kE5BzVWzvGS2RNtWOHJCNMq58jCSnUqpx7Ci6v6up16rceAzl5l1xYrLhsmcFsiCAEnHMWK
0kQ4eNS1fqwhBj1h9JPZHQz1OaEXqwEGxQ/KD1iPW3HyBrCKiEZ2FV70xOfJjmxuBwS9wP9DsB1o
eWTopPHR1qLvmI0LL7d+1O3bYJy2byyEHOBcgjMHoV5puSwtNmluFtEFpPCO8jS024PteEigtEbF
KglqaulCbXpuczRbhnmtTyN7sB82fz9OAxhZgGQHgb7Mo5mqBlA0wBhdiHMKo+PaW3HhmsOVg8sB
uFHEkmUiyoHpvMO1FF7U7JwUoOXfh+rOZZ+L7titdS5bsCWQBSuODC+wdzKZQK+RiEWuGV5GdHql
h4S9KPxknO0PeAYTOZJnQBo1NALhQ+nudeQ+T/+6r5K1eUi2Kon1XBDPQOPx3tZOpeVXmd/+cbcD
nLCnsGsF/4/AbUvzMDNwJKEzA/iQKZqOmtxbqzFcmgjcM4FHQQUGWhNObSI6TFWkrZLoknt2/xS7
T0axo/m3ldfF0hYDZRXA53hzC+bfqRTeuUY3Kqj0aK3fsb0PU19nOzfztMTv19gGFu5zWEQ8A1Be
gwCLjAlrUJnkNnWINDZ5JHvHWTmMC9e5jUIAWCqQz+BAShoptLooB8sILzaaVUe1F2q+vh2nIhwd
QaqC7ivo4iLd6KFrtWGSIvuVq5ofesxWV+6phTWaCJCeGC6CjmarOPGlMxU/7Hd5+wEtQAJoDMCX
aCuAvE81PvIwIHloxJeSZh5RMu/3/QO4NANsW7hrSDPP4aMJDKYbJhnQEHHo5cOxVzaTMLmI8wus
PhwS0WZWUgIAxFZOBHRRt08V+HPWmLCWZgBXGTefQBIgNDtdISsrwpYTM0V+qj52ETlF2yG8Atn5
rwRtKsHueTM2NiQkuVcpT41x3K4DAIPx3AZuB2zV0gpxcM6muhOkYJHQvILskjWPcOGs4a5A0BoE
ce8srtMJNEmbmWZgIxzLn4PS3ad6eHCq7d4NKg3xphdlDWA1kA70yHozDQKHXdT0YLjeKm/ogp4x
tKAxACQMAV9Jz3qjjy1Cysmlbw/jVW2326PJ8EL8jddcqKiLzZU4uZDqU8M9dI4bN7MxiHYkgsEF
qSK4anImlfUopKsdN7mgfJh7qw3aF5zmyfDSNo2Mui41dO2+FPQUJzvFealQULf2iFzYS2BvEV38
UBmDO0hchDfrJCrta73W2IVHOyV56EpUMHxgJ4kCDDwi0fsafMBTEQrYwo1OtRmg4LH9HCYrCaml
jQQ/DTWfgnQbV8N0eOLQBkFGVCYVvPH6VwZE8v3zvKQIAewTjAPAH8mVEa3hZkbJk/QSt8/GsM/M
Yxt9h2vzASm4PmH1QN2GJqDTaahKMGqcBthNA0ojvo6gDxlJ5VXGl4/IwV2NfnVAUsnczEk0ICcV
msnF7T/p/Vuoe0rpa2xlNgtwTFwNqI1FMkcUSsjXRJWoJO+A5rk05SEuPGAlRhRGOceYocbOa7Vr
Yp3qD4QIkVFH8kU0mwOZn7QV0PCy6fQxBw6N+OyYa/v7S7e00xBMBWgcz3F0VZJMlpsYYaVZeCiD
YsRL+UtRbX+RiS7YAHyK3A4S2tM9UOd1Tx0dODote0rbb/ZmumlYLKwMnAPc3XP+GKcdxrB3RUik
fWjAOZUf0+3gHojAnQe7AbUjYDGdQksSajoxR8yr2eHaIJt7ZIgp/Du+jLXO+6BV7DGNL2rVeUNw
Gus3fTM1GmQAaSjq+EWwwpXUYGlRAm4LqMF04xP3ojH6gJ5x+IDIAKeCNWOe0LWWNoYGzCqpUUF0
MtoVD2ThXSFKux14Ie91lZItQdxLI0FdxJd2fE6/ol1xW3mKvi+dZ8s+bD8TeIWBNhvtNS04/lN9
h4j+t10FRI5ZMr9HSjIoViazdOrAhY+tBLcWKFPJEel4Q9XWELUy2UP9yun/OLy0Vm5JaByL4Un6
c4h/BWv+8tIFi5tVZINRggrTNF2gTskSvVFLnDlnF5t+2vrR2hTmIrD2gvcYkED0MJNTMKEWmN3Q
wOyNwWNBHjLL67sVey7cgGloDSKQ1gamEfAesIlPZ5GFlLctb/Aysp645tc5OkYeI2tnbkfvTQTJ
L/tBj5QIKDKcb3PfOV+L/vf9/bq4Vv9ORL6XwsF1MpAT4Wxbpwj4RhAU6Lv7IoRGZ2uF4jfUH4I4
cMZv1dPaaJ0sieEXcr9zf/G1+qhFATgSYIcEC+ssWhQFLXLoPVAMtPFJ7gXOypFYXKOb8SWHjSg1
HQAiiS+N44fdGzKT2yODqEyDN4gti6cwngHT7VRFKdZusDGD2NrnwY6jSmO7EkTMHITjoqZVTh3x
OKnTAkxal8/u+IXaX++PLm4AWcWw3UDDwMaCTl46DoHd8iisR9QHejk5DZ1vm36/9oRZUjPqffGO
B7+PiVaL00XK4cuYfdZHl0L9Xj81w+/7c1gaHklCpDzhksNNk+bQDE5bFAFCBXm2Q6uatZqupU0E
IB2qPwFwhLchXaJ5n5ACxEogDCCnglHPQV/TbjOTGYoyboUIs3XzehnsMmZBCiGoYHUO/drjaGmJ
ANAEHB3IRtEDbzo8T0CuUNcW2mUN3+BRBl/ua2B+TWsokv3v8HIwKFEjwxwjDD/Ej0X/GJgH2zy0
fK/Hf2fxSqhxSR3IcwKMIYDdUPt0KpGmgBQsQB1Raf9tGD/d5o+51tVn6Y64FSEpI9SDMe/KIUGt
z0uSgDnlYPdw0fyKbH7xITIBBx9nD48luATTuagJ0SJqRiCi0A+03a2RB8+1juEBgwJbFC67mcPB
k0EfBjMZX0uwLOXqP3rw6b7eFwWg/FS0zxI9VKUgIAf+3eSMjq9571vuW0S2A7lQaYeMDuKxouhO
Nq9D4XIrd5r4DBZej4CFL1rrBjLXNYZFJ0IEuZB6AcPCVAVaEHKWD2N01rodSIqZuR9BY4Nu1Wtp
4oW1EnROomUd0CVoDDYVpDqD3oXNoL/yBFQzaf7YbPbFwTADhxgASoRAcDSmArQiYywcQvs1e1bN
c5aslC4tff/t8NK5SzvSx5VOrNe6fUySU9avOGbzcz39fNnMot+Lao/4fI0fsvY3cf+pNncQggRB
mIrYMW5S0IJPVyiwWgBxR2a92vYbeyjLlRWSZgBaFkSeEA9HCA2PLRQWTYcvcrseNavuXtH23ANn
2K4fw71h/t505t6loPErfA1BKg/WnKkUQ1NqvbJ492rEtjd+DSptJUq0NI1bAdKJsIaiMVoNApSv
ESA3BnLPa/1fpEM3m4O0VRHxHZJkhIjwpIB4lPz2xwBR/r/ur5Tk2/xHCjJELl6+eAfLadVMqZ0g
byBlbD3iHnuvtg7W2mq927gbD+pdClI5iHKAjwehDknrVu2UBVPT9jWrTpVziFGX2566KPLs5ImZ
x979OmxkY5yJFNfxjbMQE55yPczb1+FFz/fdRtq22fCSs9AZDS00h7WvVXitxzPbaNTfx0eoVsS3
gApAjdP08zl4R9SoSZtX7tRexHeNvjF89h8J4l4VLhW0L23hkdkD4Aisea28xLHBGka2Gav/CBAJ
VVytuP5kTFHdBVWq2Ur7mmqPQfvA3EOdHe/vXsnezkRIxqopgWWijdq+1tVjO5w2csNieMD2EFrE
TQHPbQbL7TMSq1nd96+8fqTxwRkPWz8fAHUYQaDskdXWTVnJwEy4OOHDa/iL6ydnYwWn+Hx0aQMw
EDzbC9XejYbkfzI01WupPQfxc7zy9XMDhTAHMFGi8g7BX0syUMVgtjVPuup1jHax7WP/VKYfVi+0
3lZWLuaB8K4AOKLmGyZd0nLrljFwJWXxGlxr88VZSymI/z41Tujg+R6HxRxQiCAdhCFrOm2kRfEa
k31XPLXtr8r2zG6/VddwOnDQUFkOt2PGS5r0Y1eQLFFeubozvrTq5pMgkr2AHsJk4LzJTiAxGjS1
T1LrZXC+l873cLf160FxKrhTkNZBvF1GJ6VZrnboJWS+GMT9qeb5t6hdWZ+5FlBQhjOAWkWQzczC
WrFWOa3TDMNLOoJ19tymD1R/MuoV92NuMCAFWUhcQhChyA+jwm4LHjrZ8EKLK+oJ1y66pUkA1QPf
EhlzwCOkR7xOtdTuQ71/UftPjnbISg8kid12w4oYwY0UacOSImJDrmj9i5L/Q8EalT8pa3Q2c/9m
KkI6273m9CbTIIK5gEaIXCTpVt51c/MhRKBoBiHAd79gesPVzAjUOoUIu+KexXZN9Kuo/ar0UG5+
f/MuaAVPOwGORuYTYAnxJTeuQJLnpdFwoDZDMIRUaEZnQEoWlX7QrzH2LUwKRxweJ3aAhtosSVSj
JpFugtP1JQq8AGGQcOe014Ge2+xwf04LCpoIkvwPsJKZdq2PPY7LKSd/UAQWbeyhALMreGL+fy5w
16fLBqx0C+p1zCUe/JF+5sWhWDuO92eBqNdUBAendc8BPH5h6X5sjzn5qaxZ99mJVw2kikHJhMAX
XrCy8pvWHDursOh5SJ/sAx9XdvHC8BgZbYdQ8YIkjwwqJ8yOGp04eHwnPwLr6xp5/GyBBGQCEUdU
HoEKCLfsdIGUQU+cRonzs3Kteh8leOEaRfOiBBwLBAfxKkP8cSqhpGGgR2qYn/v+kP3umz+Wc924
VeH3A/cBFgMA0uZ5WmZaBC+0mpzj5JE6j1rwZSuJAZyciQi5mCOBo2waZSd4XQ9ddmBrCe6ZBcH4
wH3DTiEABVMiLRIrE2OoBgW9PsLz+PA5eNLX3sWzfSQkAKWEnSpqt2V4CU/ihrUJmLK1nw73sv19
FayNLjmape6OOckxupUnvkYRvGlWzsHM8OH7BZRVeFAIR8ks2XWqd7i9Qa+vpue8e0hRodU/826n
rSGVZvtVCEIYWzCrwF+QY1GgEa81O+nd8zD6ICdBPodsxJu+7yYBzUUaD4FgXE/TI4HOt4zoSuCe
eal4mrOPm2Lr0whQOgOpNVTrYA5o/jWVQJqE0LBqzXNY/NOGu7DeucWfzSqfiJBNK09qvXchwnyu
nMSL+40UomKVgFnAtYAaJ4S15frRIB1DpyGmecYNFLa70vRMa+slJxCHFlpNo3ED/DXZMzc7piV9
gBY1puPlSusXNhpnr7WCXthQgnodjjm4DBBhls52rWR6i3CjA134RPGN2DPetqsCBhy+OSKagrRs
qm0lqJXWDkaQlKJbVnuo1wrbF6wTkNGCnxQYShw/ab+OxRAMamLa58LxW8RU6te82Glrr8mFEy76
r6J1tQgazKhW7SoiSPJkzrn5mo98Z1m+XYCgLtvRjyzXjSAx3Rt3jXLTapsudc6j4SPq0TvbjeFk
IpI6otKq2rjG+N+bIfeGMPfuq3tpQwHtC75JsODBGEonTzXQyS9korFStVPSt/B7nX1ghcRbDLkd
0SRddpuqoqlwi6j2uWqz06jXB9fa3Z/DwoUhSNhBmCm8Jhj1qQ40FsVaylznzMP8oFe/gtBZWaVF
Ce9lqnivotuIJMGtrCFUTXBCAwLgkdIbAWH+wBxuJGjTOSDlYidl2GEOqV/FXvEB44TzLK4IOJez
xp8R0GcsDUbnzJSHvv1TxidtIxjm3cSKekjYWcTN0Wd8OgPLqhtqmrjryHBQjMuw5pm9pzsmoQ8Y
WEGeDKgHMDcz8ieFg5pWiyr3nKV+qfodyKCNh2LwmfEJofnih5IfuO7Vsa9o+3FzWAfCIR2VmBpi
YPhnOrsoCoJao8Q6R/1T9UWvtzGjvC/e7fCS+pUgKUcaYXijYN7BxF9bt9d7FkkQdCs4ibJVLwez
Hmwb7X6YR80HbWO9Fj4fw6PdFRYIXeZnsA+qj5pWhIN1Ht3ao0nksd/bvx+xEMAx0O1aEPlMl58G
8EAGE2V6NojFAg/ItQ8s0Hv3wPeGC0jdTgXwIeEVGlAH5yDZ6+yFbSy4FSsk0AzvQUEYQZlwAFCZ
uEWhTXBu0jfHy9K3zesDBJpoEQlDDpSptD27cayaTGPk3FY7+8VcS+XN7R++Hi8J0fkVQXIZyIxq
C20EMomcUTzgie7ZxUqqc34NQQAedrBM73Bpya9BI6eChioaIbX8xXKQ2g69Yth8xgDlR2AQ64Ow
yix0SpusqFCzQM798ErpqVjZonPHBsPj9kEkDWEIWNnpDjIHAsaHGM0oFPU8ND792XRPqwxsEi7j
fRuBGwPgJPhPAr48FaJ3qksrXqFhVHYsohfV8ZjrHQ0z8pSNvaKFKOxZ3NwIaAMmI8+n7JDSjpw+
wNvFG+vXJv2+ectOxpemkthVag8Wxh9zD8m1dI0LYGHPonYe6CEBUZqD76ty6Mo2dIyzFYCt+4Vf
N38+IiiI0aCMHhXKMvS+Mqys72u8KLQ29Ty7WsuoLn2+YPIH8TR2lS1XrekZOs9UMInntPLqU/r3
B77+ZnQh/cZtLcvK1Zsao/Pic6a9OiCTvy9gdqCBW4Bzj+Q8TMY81NQSFrImKZNrAgB/1ttXc0Bd
Z7fGOjlbJYhBjgVliqK6C5wk03lEhFaKTUl+rbVnlTy7l/uzWBte8u45i5ssLkJ+LbyO7ux6d3/4
pUW6/XrZZaJ5RTTEOq7Oz7zQfNoCdLM1HSUtkJRZpmaZNJaYwRjvSXXQ/8cFkux2R40yBRUqvzbK
ibyqa22uxX+fuHz4euDd4Vsg3gePT1ogpVOjFkVa/FqT8Zinj3134Ol3mr9l/cnUjiDVPt7XyMyI
4wZFRgQ7CfEttP6R5tOXYx4UTZ9dM/dAP+Gi/pOtvegWlI7GiOB0g9GAkZVBDFXKMgoyq+w6GCmC
pKcyQYl4unL8FjauLuJNyNUCfj1LgQ3gitGtNuLXwfTg2ezsId/fX6lFCah3wLsRtK+IP01PHgmc
ztKjIr+awSEkfzp7BRW4Nr7kkFFusDrr8/xqMN3T+j9sXDl8SwLQCxGAOlTjwKmUTEeD5uB5oxB6
tXUf8aBkzeVe0rPYRKIjNeDQ8v0ZM0UlWTXSK7JSQBQQsi/0rV4Tdita1oISDWAVnA7peMTcihUb
rTyvdbh3EUxGffNGfgzEkYWzgfyQgESD80uygEXruGPZKuxaZXuqn0bLQ01W8Nf2vYTcGrrAo95P
2PLpXgIzhpqZKk2umoksFAoRVk71kqphJnBTiDgEmm1Ox6d22yc6rmhcQs3zn7RSt3qWuoC6i0S2
EIEpTMePVD3oFF6m1zR6CD7Zw/ajAK418WyHngXgcDp8PphjpRYkudrhl44Fns43tnASWgZ8Bmyv
AGAs+Eou50pMoiy7xoVvNl+tYevzZDq+zGbJ03hIgxbjG+7eBZHLdv3efr7c3Tx0WWAqA4a3nxCD
q+mKpRDHSLqFREIWJUsCQzwjb6mGJCwjxpPraIFnnzcPun7GiSjN+EEhm59aWKpbYdJedboENKxu
nlwH9cnJPF37dP+sLdxwgCyIqYBIGy9GaXyDpb0FBqVE2IycVV5Dcy9Vd/nhvpiFIycECL5JoBdm
EH5qZFgxNS+v4HBJs32Zf+D+QZ4cwXagwbBt5TY5qU1Lx87z4qrzs2J4ZrayTgtKB1xIlOIDSgIj
KN1vce7qjNUav5raLn1767+W/W6tAGtpkWA1EKCGh4PwpXSw7Uw1CtpDRp9yv8HP1jcKniYoqAQ1
E4oe59U4Q4WFyxRaXoco8YddP3xkAqKXkyiZcUB2I20mhcBqmH1UXl+YXewS/GzfRcja4ObBkZjX
mSRq7tpdWmKBQNnS1NFBVx/uS1g4Dni9/StBMt21XailA1qH6xgmXmhrO6SX96T9K98cQoYuRFdy
wFYtgNLlCFYUj0M59EZxDX8V0cnlHzhvcCpxd4KZDKQIYjvfPOhs0obKYFnFtcq/DoWv2WvuzNJe
vRUgqZp2jDeRDgFGelSVY7AV6wTvBSEgE8X4MLLINU6/30n4qHWk41e98bnt9WtVAQufPxlfOmp6
Xw2BGmH8ofSUzlO/3N9GC87eZHgh/mb582bU8pJgG9nliThegHjDZkyeWCF0jwYgHXVXSKBNRajg
ObZizeFXyp7HU7PGzb04g5vhJf1aShFpjWVh+Ap8WMq+UvddyVZO26IWboRIzyvVStse9Uz8mqUH
Bw7r6b4WVoaXKVHhw3RFQm1+tTKf5esV3kvj41GF9CgMtjkLEvdl5CBKSfnVrfdF7mmbsXJQMYZG
GAPPTyAHJBXHadqmaejk1xQdoX7wymMrjvaSkvFOsNBJC0FEcCBM95DZsqINrT6/dl3qFccmeAyb
FWd1TYS0j+IiVzmpIcKNiWc9hp8p38gKKLxVpAIEwwz+4NqUDlupdiTQWzO7pv2Ol16oetu3EU6Z
aGaPkjRQKkxXqQriGEQYLL0G5C02H4I1Iu6FOweXAAIaiI8hk+9IWtDTrnLjykqvynisE+41Ue6V
yfH3/VksKQLYFg0NI/BuwCU9nYXVcIWoCsmuinYlBXqO4kCs3TprMiRNpKrWJh06LF3L76n9Wqa7
ttj+tELnL+HpCbJpZB+ms6DgGlKtBiGyvv/ata/6yiKJpZZcezAnw6aKeM/8Bc3Rl1clI8uvurpL
kZqODkp01FEbre43awORAMwAjyw8o+WK2TIPs4DoNruy+u+E7gv1wOyVuSwoA3tJ0O2LqMCsG1io
WTwcozC5onHqSHZ6dFa6P/dnsbBcgG2jrk50TpvngRItzSqXaew6DJ9pC3iLl6F+9r6MhdMBJ0nw
NSOH7ICCYqrxihosiaMaQY3iqBDvtSfeVmYFYUGQzUVkRvT1BsWudALzMbH1IoGMlFf7VyUrV7Qt
9v10WyEJ9N4PDMgvwcoynYOZowS+RR/pa3AMGoR+Nl+jghwTJCAw4qLLqeQstRHJ4rrT6XUEmOKx
XIs3zDcS8rgwfQB9IfUzS7Szdghct6PsamhH5sAb3ltrxSQLIjCwYGxAuAfCJCV3vaMPZeTG11g7
qGMLZkFtZ6x1Pl/QwkSI+P2NUxaKCCVFi79r+stwQJJINyd1wWAt2l2BihFO64zUBwGVpooTDQK+
atUXEn+6fxKWvh9eJU4DdIA3tLSLHK2tLeQFYtxDzLdOGlJ99wUsaUHgsARnHvQtHzWnijMzj534
ioebrezs/LWr/PsiFudwI0J8wo0Oyr4MlbCwoWh20vRXc7vLB0dJVHkgRmmCiFbyKCtTb4MiDaCC
bJ+WO7rygp4bPAeoPlzWIvQzJxcJ9UoDd4pDQIdz0qwnzfnkglG8f7L1ze83CBI3hHDvAdGQ1gmI
j9oVdu8afc5BRvbXdi3cji7doomLntpokRfBcfXz7Bm+/f3xFzYSAsTwNMTbRDQZmWo5tIyi60ot
vCruc09eUkQc3BVNLIsQjRxRGYHbTTrMkWMVdqJb4TU2D1X6OOqPJFiZxcJeBTIUgXQRscKhkG6F
2oko05kTXZ029vtvYxytHIbFOdwIkA40KYfRQNeG6MrHZ5U9xxxe2eZ3NIJJCMUgiIjcA9zLqSYa
pQtUpeKwGWOx72rVS4vP93W9uEoouwYIC27TLCMwmrlOaGbAaDTH7BOrT9uHB0pD5HQF1EQOFaNB
W02znETXIDmW/0fal/ZGbjPd/iIB2kV9ldSb7XHUsydfhJlJRgu1U/uvfw998dy02EITcpKJA8QI
S9yKtZw6pZ/nfYx/ePmRT4eLhRsGJxoP0Hp95jinxVJjeOa+jl+i5h2nFPzeDs+WwKwUSyCypCL1
AkI+aNTao0bixX8271CpvG+3yt0TRHFFMI5O+lGjpZ5fVXp2TN/Z2TbjbYk45SIvewfNo/gqgCO5
RER9KK7tfFx0PyUXsOGZO6kL/58UXqcHSjlQBYn3eVDNsixiNb9mRuC0fud6UfVj7ibJE7d1WlEL
y9npYWvc9VGgSxt3dlcWV42d3Ncuf8dxuh1euNFF5ERWP2G/B832RuBO+2+Pr8O9NQyICZKUaOYD
5r07YFdtL3E3TEV5NchJpwctOeruydjJ5/O2GbxRMRQGV69ihsk0hiwBNzBWKfdz6zdq6d6xDfxx
A+cskmT3KawBUZ/Govm11y5p/GzthiHw6LON3Bti0DC4hVvtLEmqLYWVX9Mo8uc69kdZHnTrHN1K
4L+/sWPmmJUJ+AORNnE9VCh01v73HzNAPh0mPS/fEca3IkbACosc30I+5EE/veNZAIYCeW5UBAEr
LTwLejEvS7oUSOOiytMIkmJ31AcMpKgJtwwoPWBMBY8EXGNxkVcYH/FPfTyxv/X36AveNAZvMy9Y
FQGUdpLXJHMnpN1cr05OtDomtsf2ZxIxD4QaOPcUuhiIBwnYylEhDZJ7rvKdhqR6x23mHif0Hkdj
i8U6U9mRwp4Zlsnw9elsjt5oHZpld8wEkwABGNaKN2MTbYDYqDpbb4r8SqaLlp5ziRWzpZKgtEEE
gJVCDxbhskV1zfo8xfBd4S/WJcu9oTgv5XukcGJepL1xqsTwlRKlbkodYALo7Fco1V88dC1GU+HH
6nXDIgPzISI/KKkHdt3W19c6nszUKggCGo1xWpZXxX1NZQW9G5rDVKE6OMuwhppxYbnqrs9LtIKn
1zxHk/ZhlqyTbHhBcYAysKZ6hOGXFOUhT81+HA6ihyjyw/NAUBkpJpa6IZnz0iyyaweYzOyXklK8
rc+/HV54QHtgWdlkY/i4OOTZl8nZ2aqEP20A94DSXsN9Q+GRsPyaXtXETLP0uiD1trwa+5efc54Y
3C0BFlTMWw0L+k6WvT5d9fZI/kx3dnTmX49rBr8KgQYeOhS+3nU7fW6Gfri2lddXR1MGgto4/6vx
hdPDEASzTD4+KX7GSjCpByf++/EV29hhWPEIVaFoAjExkUoudfsxR04A7ajbT9ZJGz4/Hp4fECHU
thpeeHn6XjWjwsHwc+4V9JShOhEsMZaP7mXNbsgydgO8tbzlCmKGd6R7CqGZrtZxf02S0kvNX8vX
x3PZWqqb8cWlqktlMKc4769dyLSAyhDdW5t9O7ywVKNRFzTu8PmGdUmz52V6Yo3EDth4G4CahO+G
HqOw6cXAKmOT2jmoer2m2lOR+rlxrsCFt98DAscNygVQnwh7785HdA1UBiuxy7DnjtdUjZfK2r3e
78RagrBUwGRUbsMlJLWXdeAFD/buNGde40ElHYRJeKjX745SOk2lZjq7pl9BiDBVPx4Pf7/TGJ4D
DlAvw+EAwufrTd4OtZp1Vz07m6mPOur9mDqEqVDvAJcKZIF41YRgyZB1M1yfRgntkzukXoFazsdz
uNsCLgCMkJwMAX6oaPDVUayijRmNwvylin19N1mBMDw/yTcGfdOUxTxYGB5Migjjepnyd2ztjdML
MoQ1Yn1q0S7KojDqDQ8s1N6o731+IAGBGJS6wmzlfGXrWbgGixUj7t2wmn9E5FAksjKEu5MEATwU
w0PcPOstnKTSUCZwh1VuaGofNLXyG3iI4+6gDISA/R2dzVFogsCGcBuMRUNn+yFJroHJfhns1+OD
dKeT8PAgdMsR17wIS8yqj2lm68hoxNdZj/0U5ipI3NT5Q+rIihE21goTQHEXeHcBWBL5etCRZMSd
gCDdOlrDa9v/7AZJdGxLhIGlgiekIxogpr4XU+mMuUnia46+J/Yr+sDT4fh4ubZEAM0KFAJnIEGy
cn2kjKmi9qylmEV0sH9E9Gj98w4BKPVCFACccXd8r8VYWnrVKEqYaK80f4YSZLKLxw/MyijAliMl
8P9FCFblQpa3gsT4Wrh+RZ/q4dXNn5jhmWhSCHoBmUe0oaogjruMvJ0jaE3XS1YaZNIxISUsvKpB
jfmU730uMB+UsvOrAQMKXvxagB4pLQrnGQRUf2v1r3m/qkW4mx8pOKWgvRasTIuqeafZuRKavBmG
VnlWJjm3WysEGxZqnIOXwF+wngDrqoU0GSZgJAcHvLg7m1fhkcMC3Ywv7AAblgRlKJ0SuvGLwzyn
+fL4zMq+X7wUtaV0FRqvhcUYuAMYLsmfjwW89UcXj+ztDIQj20bM7RiXkBJfKzwt9bKvyi/jqvzS
3v4ZlEAxvfa3UXtz6kXGWUb9y7fg7gMAE0HXN5jpdwgFJQWfbRoNCh6rA+CiYJvSZDxQG5oYQF2E
oBD9QChWfNKnZIzsfEqjsMg9Rz8k5FgN/uJIwh9bUpAwNXiZNk/l8L28ednthak6WmTgTVzONTk3
9s/il7GzGQA/cDjLnCMIVx6GnHDgIg3seFWquWFjPIHEx9UlgeXNSaBkAUcCOAtczPUksqw1F9da
MIkvi5F7lfkjVT1Z1e3GqeYFkhx2yXsAi5kEpRq0DNQJUYi6Ku2vmkrmsDk8VCKUCp52SzRyLaXO
y4rB/CH02Q41ujfoiy1A+gkZcmQdYUSr6yXq4qhcmmyMoFMC1fKpEjy+kpuf/9YkFDletGUTYkNq
ZSsps0gUqh31qqTwdkNqeUZZRWzUhV7n9tV6AmU2dkaf4jrMB824kErii219/+3wwhF1XJostYbh
2as6fGoTyfJv6IvV1wsKK4lKhoL8OArT8hQZQdT70nbemyJ4Q0IwkQPIJpoiLiuNMh4cF2QSAVHO
AwmYud9ER9DmXxHCLMquazvGICJJTqPhpzIs4dY9hhmF24WSCxBmCfZzQe1smoYhCkdgpmPYIMd2
+auR8cZtSkF6CKlfXoEu4vCNrHBLR22iUOn95I/C9NinQsYvu7kZnBzXBtMeRPHf36jVjLKJAtTo
hl3q9fNJWXxDkdghXKkJTxBahnPDFvjK++ZDyAlqmZIZBE/Qzxy1TrpXR36N4vCxkTy3W3fjVpKw
LXqsjvYwQtKgBxrx2/1u2WoiguqgY2srHdDcYUZ+jM333UFHKA73zTHGxQDsSDi0Cs3xjkc2CUfq
xWhZthtqLozPzeubrR46BYQeCsbXyu9RWXhpJrPXtg7TvzNAQmctAVQP8TjWhIR29WrYJys6qNE7
bvYbFw1BURuea34EbibRsgrRqCUjodU/jQDZRsf9zwMKOniXFZgBCP+ux08jE1b5QElIi6eMXqgs
QLF5RIHzQ3IchIcAaK3HjxXFyBMgJMLJubTZfrpovscoRuG9enh8RbgBihNnLGO5Gzqk9167emez
VG4gYVu5sW8DnnXXlqkwu6FRW9ww9S/UjRaywPWGxsNno6KGU+MiOC6sfkF6054j0wnJ6LdV8Xqo
8MOR9Zba2AOEe3n8Awk7MCoKi6TOmaENieaEo6/G30n+1+4jhHwpb9vHAyDgeVhvcV4PptJgm0Jj
Our2Qd1vf6ENE1YI0AeAgcS+jck0TW6ZIHYzFODLn3vv9+PPf8udCPoaiTNeXYZWo7zb9fr7Z0Vp
q5FMbjiWJzt+6n875bNmHlLitfNh/BnNh7rycydQJNp7Q3ugOx0SnHCKwecnsuCNTjo4TWKRkJTP
Jj3Z7SXPD4/ntvEUIVeHkBdwVAhMiRHUKG+iWZ9MwJCWS6v7UxJ01gn1MOgB8FjQ1hFDHPgNFQEk
pugZpwuoP1I2JdcWjDHa71mWN98aH0wxeE/RIwMJbcGRWIZOjYa6Ta468UeQVFsSb2tzfJRjmNCD
BgD6gpoqicXafAa00KyelTxwZcUeGxcdhLWAsqH4DB6jyPCBt6jVmmG0wwitviotu6jTcunNl/wd
MRZE5GFqYo2ArBInklqNqVZqZ4V9Znt157ngvdm91YijokYcpwq6S9zqyaR9t6C0JczG59a46LtJ
H5Bn5nW9CD0iLI+f6+uYNhrg+VNqhYMR0PlUdZ8efz9XR8J1X40vbHUW01q3Foyvjofqr4LRA2uz
AyFgwXZ7b2+bZ/6CAKkC7w4uMKh4RRxap9t0AeTDDE1YzueSnh7PZkOJwC/lbfB4R4A7mFsPFJ8x
xY4Z1noA6rhG91JXYiJsKBFQ7iHwjAZBqGEV755pDUbrjKMZkgkoeq8zzq7jJ443mMHjuWxcQs5Z
jOsBZk3gfIR3Ss+d3lHHxQzV5Q/iXCYZTGJrfN4AGMBMMKmisbRwsqrS0ECP5oR2E0bKh/y6//M5
lxJYLMBWAvt/PfzUGE6Sg8QpNOdTE5QyytGtc8sRMUDQIw5xl7bVY6a7adKQkI2HogzUS/FdAaEP
8wEWe8dE/pUkEkFopT4pVdaScLaCtPYUWdRp68wCZoUaWV67j7zheqEsNSpmd4bNWdHzbB/18Vsu
W6zNrb4RIdj+cTZnLbonEEQ6PzrdT1PWgn5zCpwv5q0R8l0LMzvRaF+nKQnL6MNSXFLTz3bX+kJx
8O6W/xMhnFadanZadRABsJs1nJJGAqbbepKAhYFhCDjdPUQZBR8EZl3mhH3jNVZgf89h5VSSo7Sl
O0C3h7J9/AFQWZiEMoNAZlIpDFw0FzOeUb9CE980z0t+3n9mYSIC+olcD9L2wquRLVFjN7Niw485
GRHCscF7xocL8NbZGVCu9ZlNqEYVVDbjAS/wJAWGLIq2dbt5iQZaiSCqfJcbgYHaocyS2DAG/SwK
WHMc7QOqf/X2WRr13doUVOPg1IJpG4kSfrhvfMqmKxG4ACdOqA2ebvmEHhTlpZ38Wpc8tVtHjLMK
4+lD+v4+oKNnasvimYR1dTbRcOo5BTmOjD5oQwjig8Cc8hgkrGhBm9ipFfdmi6ueJ1/08mvnfOrK
r7uLmOC6oiUR8rs87QPu1vWSKXbbZ8iZOeGEJQPqUXIXN9QVAQMfbjxwsw7KNtbDx3GjLmRo7XCe
vHIOKlsSRN1aI1hrBLeQV7eI5OdAv01jS3o7tDPg6xTPYEcN5Zvml8eXhGtVwbQC+lDjNFRw1YB4
WE+jbki1ZDUOcUyfSBEQNB2oqZ85/kwyLx38dtkfHYFPAFYNTr0MF0PY+wKblnbOhFvvBODM2U36
jCW7HV54RaaOOqWqYnir/z49qc7Hx8u1uevAYvEmPDynyHft5h6SshpaUO/YYeE8u9WrtDhBNj7X
AzfjjymrZxZh/Pyia8dG1oxqa3hgsDndFS/kEPMutBxNO++JBZX1NVOv7mn/6twML5bQjE1RjnqD
4TOV+m0Kyi6Jz7d1KVD3CBg2ykSQhBEcgS6J2yWuFSPUi1O+HMfmrLPzfnIZnCGOMwaxNxC6uBTr
TajmamrrpDX5w9GA0EGGDN2wRDicj3Niw8O/S3gmttovSUmMsO78BAyqqZ16ji15xreE4BWHLuck
ebA+15NYWJRznwmWeXFQzHMSf8ioRAVuigDTH+po4clAjaxFJHFiNu6YWGHs+rn9oa0OiX7cf6Lg
wsAEd8ERjyD/WsSixDod0skI7eIjss9Wv98BQCctpFJ5RzANhPfr8V0FBCro+GiEzuA1jnKILE0y
Az6CoGBRDEewBbxfMvCbawk1PP9Fn7HZyvcuO5hfWQZBfp8FdXlYZAXUG/cbfhjqOaHSwQanCdOh
cVVobj3p4aT7gB95JrX2hxJuJejC3ShaxUH7MVUPreHT1H2xZEX4WzNAHSdKFeBqwBMXZqAUOp1h
FmIG1lNz7HZ2tuWuPUwCoH9AJvDGOrfejblwWG2rMc5T4iOPeM4Lut+qhQSEjSADwDhReSh1NQ8D
y4xw1p/09p+4rCUXe2uFbgUIhkc+FkZHawhQxyB6smfJed241LxqGgkMXDqun9YrpFSFpTXarIcF
edaXS9w9sUFi2mzN4FaEoDfqQasXa8QpVasv3Yc8DXfrjNUMhDd06cu6MdxRD5P+u+F83x82XY0u
2C9WU2sD4jd6qH+1pi6wYyP4b58v3ADD7PMZ5YjYgOkMciQPKvAdJwidIjkHKVjykIkRtpjqMY0d
hNNq7TAHsYz9gG+fqPGQGwQOBnbSfRuodqzzJCsnK2zYi5pcq+qZtee0IO/QRNBxHIIK/ss7ziJa
N7mTxYYV5oZvT16tSi7y1kWwEBTiLDagqxNft6FhGW1GZoVF/ep0X5YFHR7220vcgUT8iTvzKHVZ
b0TT1dnAWA4R5if9ZcgkF2FzI3gvHaT/EbMxhaNqNujXacfYiCr3po9NHJTZQXJYN0UgOge4Nw9h
a8JVZlGbmABvWaEdHZwCeHg80kX2a6h/PL4Um5txI0eYCupCjaoCEjJ0x2NqeqAFid8BP0WtLrKG
qEYFObKI1tW1tEGF+QIRS+yZ1UcemAAY7vE8tlQfvAbO0g+z4w7VrKtzpy81Yr+2eaybT9E7vEaY
Sf+Or69PlFONEzWdyAyT+QV/FISv9aObSnZdNgvBtkzMxTQ6PovC9suPvSNZpK3NhvWN3DDn4UHE
Yz2JCf7bolqYxNJ5k/25K78kjUTE5gwIfBW0asVWiJ5KxeypK+bWCq3os/XBGP98xzbfDC+80YbV
qQOZMLymedqzLqNP2fx6hJagwrHZwIitF8hcZreyzMoCtuditudMFtnaHh+BM9BTEmS+hP3V7bKG
JQvFMT9VSuy18T/vWB6kbf83Ppd/4+UyfS5VULVh9dHa/INbSbzEzfNzMzz//c3wndrpY2ti+OEb
mT1LPeWTRHFvSXDghKoowAMEUwRJpjNj0bLghNbkUmsno6anvq4lQrZ24VaIsMtZNFuxZUCIXT43
Pp0khszmHJAVJBytihStMHxdOhG4TWorNMgfevXCdH82D/v3mb/P4MexuVIVrgHoQJAWHIkVtuRi
+3X1nhkgz4UwGZCk6BGz3udIWxid7doO1TKY0y9p9brsJkXmqHHAMJC/RqD3Lldn5L3TVTW1w6x7
Iu7T/pacfHykZVHGCY8BMbH1FMAza3SphUdHbfzeDIbdPHnC+MJVWPSWxqWO8S3YF8OrpV97WQum
+3PEc3N4+4GdQ55LhAvl1kQ0WsCaXFQvsoCyt7MD210Wh/T4rRBhnZa8AJYlh5CsPRWFH8va9t3f
tfX4wjqRtC6MiI+v/h7aT5R92nsRgJcDMRu8HnAUIHq43uYxpUaeLZ0RduySkvP+9xjDI7wAdiJg
qe8oo1mhJG1WICwWkUAtJ79kc/COCdxIEJ7kQRmSwYgdI0w+zyjs1y//bXjhwYm6/00gWzJvqv28
lEEg+AqvnZL1EgkHqKq1zFEX20BkJPHz5qixw4QMxw9n2O9dQRIPHiLsg/0WAwD1XNGkHAoztNyf
5JJou6FbGJ434eSZWJwm4SgVaEbWtMmA6/arNGEYfdy/E3BHOJYDjCCqmHaI3SYtor60wkkNleyb
Jot9bl00nqcGzSzAZ8iKr28CHZmTMWj0cIwvpceq/QcJw3ISWzwInF1hPbw616ZCFgC0DG9oGq8e
94MjkdyFP4j3jBODi+G8Bi0X6r5S0HGh+fprllFcbehSHk7ldbm8JEoEF3Yp2kzTcgbpTuTpQ1Aa
f7nD590bvBIhPJpVUWSxNUKEdVSK0GglbX827hnizTxUi12GeS0oCl5kk6IJbXFVkgMoFpXCV344
yYfO2K9RkXjFk8yfZqQzxGswzbNSxAx8V2gl5Tm9ZBobxxT4RVATokYFvrPI7gfTj0y2VRTXZHyq
D85uclnkVm24HWjIB7//jn+/rbSmjvMYp2jy1V71rKT3H2/zxknibAHwZ2FbcJTk+iLkajuMQ2rk
12TwM82nabDIrvK97w941I0I4c2kjVoWTQERUR6g9TBC2hb6PMmQsJtSQPdmIWHMQ7dChMEo3A6l
zBrIZZMgdfwsPaLHnSbbb43HrYX3AZVhoJrilwOShMmU8NZqs0ayu+5OtvOiuh6uINOOSeo77jNx
/mSZ5Ijxi3YvEdxaSDYhnXgHf0Bzayfi/TBYl3uL7rmo0p58ffbG/tDpx8iU1bVvrCQ6cEK58Hcc
B0M4EtRyqQZkKb3qecBSPxpP2eLbuxkZkdYFkhE5OiR3UVMtaGB0zWqbKlMoyIB/a+oXDdSesvqi
jbO9EiHomHKs0Me5goiqPfbpr6w4qNOv3dfHUU28Q1D2SKaIiUZFG8BFSyY0Q7Gey+g0mKpXysoF
N6dxI0MwSYqcMdr1C0527pe111VBqe7XAgCQc7ZyJHt5V7y1Fig1mpIEYJ7rlHzMS2T2P42ysNnW
qQKIh6PIeYtikdm9G2cd8E+0gnIVv08venOuhj+iaXebYhwrJGxgl8CE5p141zNBV78BwbuBXi00
OB/OhSqxe7Y243Z84T1BMeJojdlMr7YTZP1rkQZS1MuGCCBRYJpwSD8iy8LNKOzejiOLNVete2q0
s9lc5mR35IMjGeERc7w18qbCfptdB84hu2uv1VdVxbN4jRCTfXwzNl5GlAwCHwQ6N44REhYqa9Mq
1YeouraXLH7JXMkMZMMLUYmZJXE9paBdb60fL2758/HHbxxWLArISXhdKAwsQXNMdWrXtIir68IO
ReEl9EMy+9nuFkSAzXGWGDj28ALwcK3PqjXgyiUF2gT0Xy3QxFDJpd5aIgfYB2TduSCxzLjNSN6l
qlZes8KfbT+R+Xob59S9HV+4amlVVyw3Mb5J/GwJ5sLXZe17tvbhVoSwQpNembkaGeV1RATQOOfZ
U06DZZTkGTeloOQbBUfAct+1dgH7U9SgS0B5XXI/032tPtHes5zD4zO1uVyoEAAEDEwiqAha77Yd
IUE39dhtVhyA2XGbY8Ukga6tiRDcNlSdmAaSLMK1RkMrBseDoeVh+oc5nQx/mU5tJkFz3B8rXTN4
YRPyXaB4FRO/qt4lg9Km2bUiPuL68yA5tvfrtB6fT/ImKousR5dMJcbXLW8hR3c6uOVu5QERcAqw
VMjjGGJic7KykiouOLmTzgkYCDOT/SFH7DKcgrd+5uBfFTa7sGsVoJcyvTbkOc1OZRnQQkJMt7VO
tyKEuzHECoVPUqTXoff1yqfWId7vxK5nIZynGRC5zkgwC5sdu+JQyOjpJVMggpolTY28S47x+8ZX
51NuPJn7lRSfAg4rqnZNtNEUTpNrDCwqtSi5LnrQ60eSBLbMstmahYMiODA54MVAFcX6wCrRMM51
BwI/MgYoFR2iT2122qs7YDXdiOB38uZOOO0wOJQm6bXCQsWXvjsr+720tQg+yxsRUWKyVmkhInW+
a4CClWen8W1LMpEt5XE7EWE7eKuIGP441io6sPHcqMd3LBSYxXg1OyxysSQHIfIZVUAG0ATqpckO
dXmSUslvTuFGhLAXRka6geV6cnU6D6g/Up4fT2FzfF6vBpcCQDDRI2eKRpsutZNrbHuK6jOZWcCX
eO1PYqNvxhe+3+VxqSHB+L37GhdeVr4SAIdlCNLNS3EjRThOJUKDaYsw/9XKj3r2TKGjyPXxQskm
Ipylce7sti1AVu98J4C6E9/NnspRIkS2G4KWRe9ALUF6OLlO8zFyDplMP8nGF1TsYABdZk98fMMn
gJtRySshGV9MYCtp6ZLUwfjg52T/5LJwuWx4wVcxusxp2wyHCYGJ5rstMcNlowvvg047g0DzJdeu
e7Ka4yDrAb95gjhDIGJ4wA+Ir3Q3MuLMxpxcwSplNacifU17rzS+PT6nm7O4kSIcoWlMnFFvoZMo
8a3iHLnB4/E3r9rN+MIRYmBhq2IHCCq2XIYwKy6TjG5hQwKcIOQo4K1ww0nY5aajqF6b4vjaVV6D
YpL6NHWSKNfGIqHsFAz4qDCAzhOhCvPQpWad9OBciyLPdf5u1Om4d5mAz4LTC7A2ghDoqSU8cE1T
LDON1NCyz3bsO+Vr10t24n4SXAQsfBOF2ff2tx0nRjUapRaWuu/E5qFLZIaARIKYNFpInrHiTUL6
p2v7o8yD2BofVMTcGUIPeNjG60WihtFaWZVoocsu3fJHLSNQkYzvCJuQlbbSLxE2gdmDVwZOvZ8p
DtkiGykvIP42YLWWPVgaIg9aSM1Paforh2/6+BhtzgCUrsjEg1ngTmegjQyAnQpWyLRZ0EWzb8lq
KO+1Eq8ChamKKDPPAgtrpKf9oPbTAOi04TdfFQ1Uu2Ej62+1NQ3ElpCiwiN9z2RD3TEeVKZqYQpU
UPx5AInK/nW6FSDMgtTRMABRooVO9pJOz+/Z59vhhaehNa2YoluNFi6RNyaBjAdftjzCPWiWwRoq
FcMrznmoL5UqeRM29xicGoD6A2SOTizre9bXU0mL3tTC2vTRRo65f7jai77f2sZJupEiLBL6TqGm
EpXRodtk4JBNg9/79xisI2jXDYgWuBUEI6/qFvA2NGQJCSmDNC6D3aYw0ixgHgP0GJ18DFXcBV2J
mhGwvFC30H7a9dVFxji9tc+ol4TKQ/AHXDb89zdej7HMdaqRWQ1zVENb9SnRZOGMDQm4YPAMEU4E
R4QY5KOAvKSOQg1gd7/H7j+5zIa5f5uBOwIymDc64sdJWCNkr7UKPCdLmKIba/eH/R1Irce7vCUB
JDPQEpx9E2zQ6zWqtdYkM0nVcFE+qAvznSXz21oSutpYJk5AAAIt9EhBgxHxKE3lYnSgRQ2j6lWd
X/N/Hs9ha3h+15Dj4EQg4ruZLO4U9Vq+hK7hx5OXyxIoW+PzundYFiiPvKvypCNYUpxlnsHDM8Sv
jiqxjjbUBUjN0K4e+SzOP+yst0BfnMQto3YOn3Xn29FX4v3qCBx/gELw1wAQLWH1+8ZcupJ2c9id
Y9QqJK+L/pomx917wLnfsM0mQCPodLCeBCInk9MMM4DTYE37nLVf3jM8oKL8IoC7RFwjM+5thYIe
pSz+KsEf7+7HZPM6P/gJKEblPoOgTRNKxllNgcJvAVmIT4XkBvA1XvvlBGYFCpBBjAJ1d9fHYhza
krWdE1axl+IYXcsseLxCMgmCo9Cnsc4gArQA0UHTDmobMMk52paAJB9SfPhbRL0YkWFVnKkqTNgT
DLCKvugyBouNq4Bl+lcE/4Qbja2UjTqzeXbCcnK9QuFX2aR/lV8eL9XGfV5J4V9xI8XKib60CyaS
qmcnP+my8Ag/jHebDX495MWQgQPx93p8167KqRtyJ7SSH3b1RKZTnf4w/2wXWYh1WxBUB3w3qCDx
Znds0tNhqEAQpiE7fY6SwKTH6KfbHx4v2Oa2QD/xlm+cDE643LprKTP8LjtUrJ+54jPyBwVxxjt2
BWoK2WMAw+BpCW/dVMU5YTPYDZTKm5sgjvZfELDxopb+jdvxrqiwWdxUm+YBVLDuySou/d9OvN+i
QdM6+LhINPF2VOIymWzoRvQND3vQff9KU8ku3B9b9EeDb8I7pIHsShzeHvF4mFOmh2zyZ8Nzd7dh
A+rFwjMKtBOCk+hLtD62mlGZLMvNKcysj8nRTD4+PkT8f1/fCt7RD1yzeOagBMU6p65mtZ7EGN75
RvuXNvmQ769YWEsQ7p3l9MVURMYURpR6ffdplqmnjR3QQOwCxL+Lf93RFqgJcVJDL+cwS2e/7mxv
iI3L/lW6FSGo8SIm9gQW9zk0oPu6JQBPkJPL4FRv/b7FvQCeBZMBpBo7Lmx1XM2GPvTTFA7sAtaV
0vDKBhx6p1jxHc2z5kNvB7YsNr2xevAkVFixUImgNRTe8HhoC9p2nRq6+ugT1gejbPG2JCBCY8NA
QFboblpUyfDEltUSGl3sWX4X/b17c2DEwoTi3bSg8IRgX2WjNatdR3NYpR/UhnpTlXlDujuoy0uH
MTj0CEJZIjfGGE2EgnxlDnO0Uc/axS9k6nxjmVYShDM2s0XJBg0SGuKTP3sZEdz9awGXEWoO2E8O
MxNtHSOyZ7Ofkx5di0fPYi+zcppGz3Al6nBTDF4+3BZeVSKqQ7CfghjAoH1Ypl+Uhfp5/zT3iNjk
zHu861vLBUYl/IXgJfZdWC4Q8qVOVucjeOO/KdRzNMmG81MjXEY4F3g3QCUDOgsRLbuwQRt7M+vD
9Lcdsw/tL+Ovbqw+NL/8/fOANeLAHwbG8Y6+q6uyIjfqqQvpEHSe2Uj2Y2uZeB9MXAxsOx7y9fNh
wxPWR+CbwoUmwT+xtrtpEfpHAviFsS1+tMR4PkBnrlXadA5N9UOpnbQfu1cHdcqwbTkzLVC/4t1O
dNAR1foUphXz6m/WO6gwUQgNBkPweiL5d8fFAZcDAOZYnULLPLRuMMkouzbeVxN2E++HpMPHdoTX
rzFba55cewhjx/Veif4l0SROzMYO47sBmeJsmwjCCq+GbgN/0rN2CNFxabFeIvZ5/xbgUUICExg/
4FOFB8JN6lbNx3YM+wSnHy3U/tvwwg63xOizamFj2EzB4vhUdgHurXHOCPTv5wt6Qk0Zghwjxifm
cey8qDxp2lNdH8b9Zv9KkFieMbaVrWUmBBksaHMvJ1d3RuNcvOG7y0wgiENGgTVBoalI7N4MNMoR
MoKgKliYeXKV8fJ4T7YOLSr38WYjvAWUnHCkrJnCKJiQMqiiT5r6ZEzBsD8r4SLVjuAQ/3MfQ7On
prQLpqthCfx20Kt79QaeHlS8wbPgfTLQX2St9oCuzcw6Kzp0TnnW5+ffj9fn7pHjCEWObgFlK95S
kcOzcvO+ABaiC7XphZmap6BxXvWFycDUdzdbECNcDWdyukGfIMYorUA1KVqd/rl7ItBNDgdd4m1A
df16mfS4mV0UUbawOQ4LuVjLmQ3nKf/5WMr9PNAkDEcWGhBBFjTSXUtJagPE8blehInhg8HGU7Td
yFccIzxBSANyyBEoldYSFrduGOkgofrdPud70XfC4MLnZx0pCZ0xONWfZy0Yoo+Pl+f+NK0/Xnii
gbacKEu1IlTIU/N5ts8FGvTV58dC7q702yQIxzi7+CnSise2q8QWM4owc57i9mVOnm1LYjFtbDN/
hRDz4BWP4FVabwIr3RKdLZIiVAHa8Ibs8HgGG8PzXDIqr0xOEyTW46aL6VBttMqwV8//oOH549E3
NmE1uvDKNW3bTphZGVq9lxhBrJxB7F3I2BU3doFH2oGPAxszx4KvlyiecOEqJ63DSvs8RKd0+mYp
+5dpJUI4TX2H3iikzetQIz91/aUtg90LtRqfb9NNmG7oWrVWKcYf1Q/5eIrJZQbjh6yxyMZmw/iG
E4GMONopiMmDWTfibIjrOuy7l8zxOiKZBVedK+uetyW3EReHQwfog5jCUTJGTTWy65DaXm/7bDmX
mldn35TKX2QBqC1ZWDIwQqAQHnagcLTw35M6bUqwJFueVgdjcQAGzAC2BrzMqSRrcWftYF6IgID1
hTMJ4uVb704TRZUaqZBlfaJjUA9+XB2j/rJMnx+fgrv94V4RKomQO8LzAY6ftZyeTkm0DEsBhp8A
znC3W6EL4wsP01JXkVnOGF/NhmBZFE+r9l74NwmIO4LgHfUrolmbqaSxBhsKsWfHZrjG1jmLvFxG
9be5TqiBBNss5/AUExiA844dLdw8XL4rmT/IOLjv9AkmAR8YlWOA8cAHFo6Wao5a60ZdGSbuaSSH
mSHDIFmnrRkgdoMKHqSRUBQpiLCTgkX6OEEEilYWr5YBeO4UL5/CzfjCSbJMasbOMJbh1AZk+FiB
O7n9zKzz4/O6uVD/SnmrMbzRWnW5jHahQAptfNZ8HJqvkSm5epKJvEX3bkQYnTXazgIRzW+NeLR6
UfpAl5EhyIQIDwhxaGXlM3Yjj7zUOGrpH3nr2+rP/7ZawhuyoGVA4o59yVtHWZlvVp4iC3Zubwhu
Bcip3uAwawWChKUelYlWhmPik8pXJq9Sg8ez2Dy5qBNErx/EBu/iwlOnzgodBpzcNPg/6r5kSW4k
S/JXSvKObMCwj3TVwQB3jwjGwi3ISF5MyEgSu+0GGPD1o2BldTOcbMawRuYwUpdiejgAN9jynup7
qkNHm4j+G9f/KpWMnmNs62crg2tniRctx74+07sQsNrPr79//8kZta+Mb65/tjJ6xmwvzcBfSjw8
P/niyOrFXUXP5AA/HKZvbnO21YYxW4Rr8DPc9In112n55ec/44fXB3gKcB5HLUzPnr5p0qwpI61E
ZLXVUFNdnmtY+uFMAvKBvQn5MOLbp9df3SaJaTBM0DlDu0E3n56rZHjuDmeLrgm3zqwR5y/RRuT/
bPXR/rKWDV41AkI0pUGYEoLrZ+/Ar5l3i8j4yzK98iuOoWe6b/YxPp9Ku4knOElkxGiGejpGyxLB
pj7FaiP5i97UaUeDj80p/kjIM4UrP3rZ395o//zbTbDr5dIT3AgGIC30QrbDr08mMAhAlhF7AAbZ
X9U31wcYMkSCl3sqSWVzn49//vz6P1pz315/33+/uf4wZZDM4wxxDcC0oOJT5cvjoO7k8O/8ENR+
gDFEz+Z3+ViZ9c24inV6KYPq/fAcFvWjGbtXxUJdMMMonadiS5dvkWrthLCDtG9SxNDZMy/6uTuc
bX7hvKp0k7jDAENlyHm564L9KrC5Lwqsa2Cbu/3secsY1FQFC6JlAo9+NUwf5fyr+Squjz6CXaAS
dBs6xp6+66xxbhjRhvhyoGQ7pfHx51PpR0sBMBzUkfcG7O/UWu00k84ifILYzNvU3f2yyD2eft9R
Adrs5VXnGN08oUzfQczmpRnp5OnwXEnsjx7/2+ufrYTAy7EfG0xQdJMUnGa/2ugGsiNDPyP2OpjN
AVo+21R5pCPTZou9aQMY/xaf0CDzzBLbn/DbTe/8DmebXtxD3ywCs3IzLBehvM3Ke30Nm/dfe8sY
fgCA+0JOUF6F+fp0EpWObXGxjfrGvJuaq7j5Z5/sfzz6/9V8Fi//+bjmH/+Jfz8Kuequae3ZP/9x
0z1qYcQX+5/71/7rz55+6R8fPnPd8fM/efINXPivG9cf7ccn/zhw29n1lfus19efjRvt16vjEfe/
/D/98G+fv17l7So///23R+G43a/WdIL/9tdHl3/+/bc9l/+Pby//12e3Hyd8DfpjgndAe/95rX99
4fNHY//+Gyl+B+iNUx5lEKiXx/7229+Wz18/iX7H0YbCVXwMjhnlbr/9jQtt27//lpa/Q8J1V31C
locyir2z3Aj39aP8d1C64Jfgco5aUWCUv/3rwZ68mv9+VX/jDiBix635+29fu7v/e8KhKBapJIIQ
dD4iVdrX5NO5sBFJLLp0o5q7kLzIN/Mgm8ycggi0jN3W8gogH3+BIpLyVERjfor1OoG5zEclabvl
ZZ0K5q44b54r4nm6Er4+GEr0cdCAvEZJaXH2YDmDg+oyJmGtvFQvuHVTQ4lZ8KCDZlUaFOMzoevT
zWO/IVLSnYxHaA/19vOG5SRcNPzrRlLnEh7AoS70lY4D++6bmfHXC/h2wJ9GNShY2akDlFDCKQ8d
6+Ahz8ZbGe+7Qhf1Vvj45LESLR1VFyK6icl9HxP1HkwJr9JQujc/v/WZzeF+b5RK7KTn7tuGX7qf
j98ECqyIFUq8fHOIt2z40EwCxUVcbhS6WvNM9Rjz02Sz5YiDfqKBKbilW+vIaUKD9+2Ym+zOxvxZ
w/inp/I/nwraWjtAtwudkbMtL5dJU8YMRVrMx8ERpGR+gVplYykP+EplubWvsSvedcqZF3LNwSis
UXuRZXP4fuADJmBUvgrchJI1HeeTfmZWfAX6v10g+6Ch6wth7g66fEcEFFtebI3mrPZNWRztUMZ1
2Cf6oxfOX+TrEL1PpkB0FFZNIWi63lalTtsTTDfEC2ka+0yAsR/wZ48DjU3sGVir+0l0NlrZlvm1
NSgtTfsCC1E3qz/Y2RY0i0T2YSr8ePQTXMSfmTrnqxGjgKpA7ES7TByIl7OpQ3I19rAe6w6oMU+r
foQzn1uhZ+PHeBVU63Wp0ADeVq3cohudFsspUHilGxMRtBJKc1plOhwEieRVwNrgPlz8cz2GPxgZ
TG8waLuqC4r/zh7RG5MqMmbdgUHj85W2zB90CNWzpGH+gnczyp/0VD7zOs43jRgyjFjIcBgAiQNj
nbPlTJyMHRQC+oOA+NKpiM182tJRPAPT/OAuOyH/tRoQRbPp/na+WbjohtJlN7DhANKFtTSzfYYi
lXh6/fO3/N0I7sDojlzvYi9wQ90///Y2HbaOoe+zesjW8UaQNrnkGRsdhd8jO22uy059MD0XlX9V
hn0ypXHbXSVrp3ig8n5e5GoTXqYq7JJaTFvALoI2Db4kkW/5UayqPU5LZBqUKY5pWC+BXvWBcTEZ
WAkte/VXAe/WOsB5OdOo1PbNEChYoIt4yatiFX1amZQsLdXJKl/rnOeK5snmX/d92lxjKsV3/dJH
r1Qam/QgLRTQqFqZuW421KFXvUvXkcopZDdtwYQ/OWwRJxP2RNxiGNOUzlBnOVgey6MKCLBSDTGS
njalcROFR5x910qf3YbBtPDj3BJxhXnSN9TnJerxhqSNIcXbDWKhxOXjG1N0Y0iLSDWk5ouT8+VI
5oy/8jNvLmQmxuIUR2vaVcM2jx9smm7sUMbr+M6XpGPw8QoCQM8Wh0eVDpDOq6LEZOqkFYjYzKlL
I0v2ZumYejcmMGXqJtSS178+ibA7AR/FwoDCyBl0Mpp+g6U3SeucTEEtupGdIGmTHTLlpjrexvm2
HQt++PlNvztD9ikEUgJJF671nRbZwljj4kam9RTr7LCRqTwoLmVNAv6cj+sPFglCBNwMbSiInb+T
qAdsg0iqxK2wIF5Eqw6PrG2HSsYyucIUX49ZFozP7L8/uinwQPjVY+sHaHQ+qE0zM78NWR2JErnB
6u9Ym491EjFdhznClQwU16+PKZpgdmdABIagtM72U5HEbdCsCX5o1yXHEi+8kl3Bj7Fq8oufv77v
ThdwsIBUocMFDBUSZmcbD4I5N/sZMHq+NV09r0JdLI2EkXS/pLej1+aZ+319SWdbDpR10CqD+yHM
Plckh0enEm5o83rKLOKdqSi/lM6i6SdLvD4mBXfLKRQ62upJq+11yHIvT+EAQLXaZCFO2TLMoia9
Dl+qJpKolodG7qXhQWGfWU4/mNnwbd5Fr3fpeqAKT/dkZkq5BFbkNVe8vHaumyolWVhl0vh/41YI
TaFPAr2b3bD96a1m+MyUijd5HbUTp0sRdJd9EBQVxJv8My/gB/O5AM6D1YqqS2z5Z8H92hJT9HMP
VZ0tZddo9TV0Q/gqYb4Lm6/Fjv0LIIPzM3f9wViiMAjed4DwwWuGZ2MpyrLzbQBjSJcP/DC0SVdp
YlbqGk9Ovzqjd34LwDHERaBMe64l3votH1czZ9BcLZK6T5g9qM3pU9KPYR0NdvwlXAhBNHriEBIm
kIEDvPJdCyRrYzB22ZTBOFClRxOs9rrEwfrMDPl+neLKKBLCnbCzo5/w6QxRnQ1kmRh4wmZrWQVR
507x1LpbCJ+KKhvUc4w3LokrPl2o2FfQ64Qi4N3X8xwUHIeyRErGw9pmcxDXfee5rXiUzOUxsnCF
p1zELcwy11ZeGa9gteEWm22UmWidaVHI/nXOilIfDNr9x9pn2fRWdHMPhfcgZkO1jKmqhPGIHma1
+xpvdnuLAF5xylY5PnZMrKe2i5cvZurEXePsSI4qdziwx7hd3FEsOFepKdKmOeSD6m79NukPvkdd
dh3kCRJzqcuG8tSMf6je+4wmYeMaCl9M97kVotN0hnYrOIaYwGleIOqqSiZyi+y6Vy+Qr4WPiZbe
V3j1071xTt0PeNtfhtawW0Y8+tfmeWMDLbQN4ZiiAgDAg8qnFospSnqahl58SkVi2VWZj+k+iKg7
T4Mu5xXs+0Z2NEO3DnSdWn2bBNqPtA8civftAJ10GtgufxG7QQy09I3/TKzKkfo32fQxk1aBXXCS
vEXKML8fh3VtqmFcoubajTClRtVU0H6cxACxSCMLcHIq24aEgjq179s55/JotxgpnRdkGo9Dp8xW
Re26DSgzQWHLcfaxjSkeChuS1+P0uK0meC2Hsu9roRgeZEGco6nTKxxQ2NjgvyASTB8nzdovGZkX
/K6ha9xRd0vzelxHJiuiFnmns0C+Q8RmLQ0Y9IBgTrnxgppJkY2qKTANXYYgRo+dIL2vmiSaMS6b
sQGdrY8BLsY8zK/HDQ2jly4r7P0oJriAtS7jMyolVn5l0VPdU3h/l6/LmKvypHy2vAijkXM6RQmk
AmVZGgxrZ0xHu56zF3iDPqoQdC7oXNqmgdO1CfJlf7f4w1xG3QZv2NjdukJYV5WBzt/2IQ9k3Ymh
KG6WYhKXQcrbP4kg5XDqRcwuN7tk62HoFb/sYs5VNcdh82rONvIWNwrHyhst3oEu315jXneCslbO
n5XQpTsNwuNpyYRDjqYFU3eZ7vLxmUhjxxu/W+R7R9KuFAfJ/zM8svNpNEZA1GvVhiksEjNR4wgm
N2jUXA4IOVB5Ei5LnbNFA6VILn++VX8PiyCQQ7U2CsLJrnh/LjbBSaQUmQSBhV7QchpNm0IxLNnq
Yo1kNdlUHlHP3dQmC3gtjUYTfiLyO4IXXhepW65lFDynW/D9UYXljGKrPULZxfPOjiobTMUSTFFW
qwJJBRpJBlTaqZKqtnzOtPw7CBBnB0Ku/cejkBGlJWf3KgcRw0TexqgSjPkLl7Rbxa2yRzJr/wYs
n/nYpjmv535OaKS74IC8Q1RrkTMsZ9ZWcPDDRlUk/PjzF/N9kLDbyH7NelEqgsqgp6dNN2aLiXqe
16EW9jp0S4nej0wGR1FIFEUPGX8X2Pk5EZvvAR8osmNGIN5Cyg3507NDLiyd3oZ5yepxyJoraDiT
YxM25qLonDtuMY4V9A/nL3PYzl6OmzMTZSjY/hDIbXowlj1XVQQg7Hx5ADuGxDJKFL8W/Zyn5ZH2
Pohhl4AIYnZXSTtu6XGATwl205jJrgr92pGTzp27bZoeqQiRmD6UIaK6ajCH/5xXwKdVufH80kMM
EHN6bAcsqg2iEAelEV9WLB20vESmjL2Ol8xfNbIoXa0jNcpKwhbt3eDC8IJkw0Jw/qoZTbUm0hek
h8AqxSk5Cih2RzhGGcEmWS1rmr1v04ZnVbiuEejbgaA9bLKuux0JaQ2dSYQO5qkYQlMBQcsexWoS
HCyRsf5yakeZ0TzVy71IVEyoCWTQVTKBzH/kbPcQy3i0Vbw0AoXraoIvT552ZnpUDaRAD9PqwuIK
NScjzrUuKCL0OeY+GkVyjNFbcpfG0txn27LZY7TF6s5h340rZrOoOSb9Gm515/eKnhwIAvh5P0UX
S0GCrUZmfTMJDdJ7xp4COymPMv5KtOH4TrkmrlqPnvaT9Rw4VyuN4bUKUBpKRWdVU0Fkfkqr2Cn7
0gub/tmLggcnnIvj9Hma19C+7TaEevdb2abkAlWX7USbVffhIYaDkrvCwW0ut4WpWw/byfla5X2Z
VEPMtqFeRy+Sy36xSp/W1g7dMU9nHb0iQ+GOAVzVVO10ETK6o89dlTqpZCVG0951syozCmXC5W3Y
eCivZy24B7zNJlP16nRg8fgyUjVBlR456jg0j1BfWl7hoG4ec0wi0M5Dl35C0JuhmbTkK6EiCeQD
ZNhxUPI2NH8gl0TJ4thr1let6BS7LNalszQzywyIbhqAEpQWFqPdYILksIAIfmtMtm/9fh1PdhWF
OSx8yt8KSH3I2ujRH2XXib4SeewcDQ1aNQ828C48bmjuWWhnBhnTNpnzu37tCgLpy35aqWa2XSgn
1rxD1GBCFMKXTUGF7qYVoDxQ0KOQjfigQNqvFF2y9koDZOopW5YUkV4wy88LDLPaCwi8u6WaYKXu
qi4bRvRPOD3qkxrb9LrfdDnSsGsKAt3h/Zb5GpgL7pPW0TlOALh368pOktmupej2mNHFuFkvr71h
ITpuOOYi2JHgU7b0eU5RP2BylC2adLgQydA+NKlfLoKpLJpDx0of1nk0xg8bX7M/nHVw+LaOZUlF
BlAM9Wo0IkTruy7cE9hAVTBdXRVmF/cflgBQYh370T9swUZU1ZSYdBQdn+KktN+DnKZ4CETgO+rM
UPIaljQKv0Ka8N4Z25iqw/y68lvSf05zE7xqDLh2Ksdu/hRlrQ6rJR/DPwZVBm9n3+XdHmAGryYb
LzHtgNa8sZNitl6yefxj6IvsYSale5tG/fBlmbP5RjeyJ2AkJMzRp8Rs96SUzafR5nlAXejQd9gP
NvFVqtF7RbHk3HRYoes+HkYVFQilpVdrhRzbaoquWDRMMbbmKV1yP5Z0p58OJGmGoSZsjDqs0DG6
GxFfj5XqlJhOHBnAh3lqh7waB7VeFfMisULSpieXQaBmfnDQxQA/VXTFo/FpsxyWwcJiKx/zZD5u
SDJfMq+WBz/xLKEwRCvuB9ekVwayLHFNxtnDxrfdmptoZn1MoyGP1moXGx5ruRiSVLBEyhXYmjVO
L3DQ6LZaxEL4ZTP6sLuULlfBYZihTDdxrZZKWySDFSyOiuigs2abah5l7JWUQryL2jbMaFcm3XYg
ZDZ/xgF0Yeqi6YO7GRtmcwAK4ObKYmBdpXQPw/jAD+G7xQZlQWMsUH2CqWGJ106S9l3ISDzidNG8
rISX60l0oVD1Eg4gtZpCDMNdnlie1UVp/XrayrL5Eq9qyC5QwxW8x5vWCsxAPEkMwYKIO23GbK7a
OeoGOqM14MEhXaBSNf1w6IseKME4QUvwUA4uu58Zx/HVODH+2UVbyKs4yIf3NmzUKxWCaoCeEefX
au22uJJsS1JqXOJZZZMEJXZepWNSbxNEHKguhP/UZETMlCCEfmCR2j7pFrqtF63gOFDtDDOVGi/T
XftECTBPeQq01opgzQ8MTMOS67ijhd0DNSdc9DBpK/VFy+OsqaHBO7O6Z92SVMEYMGDAE+iDfwKF
/w+49zv5mb+x+vNne/NR/n9AwUe7EMz/zMG/FONH/ue3FPzXL/zFwSe/I4YGU4M9C9YYqM7/Fwcf
4RMQN1jhQGkykO345F8cfPI7DAgAE37FqPAZ0pK/OPik/B2MPmCdED1CUF9D/d6vcPA72vVt/rOX
PO1SMSjqBzAF9PhpoBui8EmHzRxWwSa3DexsH9pjaEuO3W3J2oAOOc47OsikeMnYlh10R1J/Io6A
R/5m0DBGayP4t/T0ed6BR9kbutFDjDKdvZvh6aPMiVqUAbRVuVGvh2bMUZ+o9eu1aAj9v7vTGeab
C0VWIAdhBaWF9KCbEqTGoPu7rCPPIdlnbiwwYsGvQtELegwSZJffdfOP2E0HM0UhTrasPG2zWSof
JbIuu2U88BZH75ooBCNkTRE2L/4YFCX749d/77fPcDayW+JMv8s1VG3edndxrMp6atz8Oo/tcxX2
5zDd158LhHNPY9BWcc4Rp+s8LUxiPhXb6q4RH4GEzcANgVOCcEdAm8kv5hnA8zxZ2+8J3jDFcgCP
D5ri6cRJ0TefpC1+Xo+32NJAIXUnQdBWRpjgNhhCAlih2y5+Pqhf/eHPlg4WDYRAIBgFBCE/gw5W
9CbxwXVRNZFZvC8i566b1m2wDEQGx44i9iyuQPuRCJ5C6JVOSjaGlyARi/nDuoVTdpE26FQ+TCF8
ZmrB+ZbQTfbBG2O34CWHt7u8k3pAKXY/qUC9jhPdPadm8aM1V4IBAc6P7s+v29a3tOs4cDFDBSaq
8mSAX48A0XvR+zYjFODS8PDzEQM5/f1uA7wAyT7mOgQP8rM3tW5J6TkQ66qFmJejpcuhkNSwFgYN
wH1zGrtWsnpORrBYS0Pya5AlZKZWphJo2MaynDaBYEslvWkHGrVWXkcBxDZx/lnQq/AuiO3FjNmC
7EfbpIXrg/Vv11bDvRbjLu5nn/vpfusSFAyUjZu6qk8twDdooc7zBWNSfSGSo+4a7CJ/yVv09aLK
g8/oKM07SCuvcQFd81yiPuIimBn436JXs6xD1/HupRZ5slxIVaBKH8FQNFYBH7YPHLHJeJx69Jbe
6MIhgsptE7zR6Zx8clPayiPQjy2tzcC6rIoh4FmHyK57Wm5B8Rg1IXCwREU6ANiriteRL+Y950ZK
YFEUiMSgVRCKzYLWOoRVSzDU3kXDAzLL8iXia2ZpqRN5nwKJyW+Q9MB9YVDpdFqFEzmdxi2/L61s
EMQCcbjLtVF/YJjShhYLcX9CUD5fAUM1nQbxyNBJYfIm/bwkwIPogqhxqOZxNI9Zsubvu8llD8CV
fESF7LMrmdrt0ZB+Q5U2HEIf0oFvt7pfms/RSpZXs9A55ppiw4chLkRRa75tgEKb1b5CEEvaehIy
fbca4NJ0Ftn6ptdcuEpuInyzBQGQb3Dj85tikMXrLZ8xUONM1oV6aKAn1JBxu5CpAAZMxgmp2hIW
W0nXwqBqhescwVJQ5o2gGJT8MeOe9adtCLovtk+iDtxJMFwn0Ki0dAEdAHp7DfP5Lm0MuVJ9t0g6
4bB9jTMTuGRGOpI7KlB4tb3zrAnnUxb4JLtquUiSq66YyU41Tcvcn8Bf9/dQyyMoFGgSA0XnHqwe
FSLX92b3cKL5UKKnFV3tSXqZuCkTx3w2WUuTotUAoLo+dZC7EcDkWoou+o7cIkPd3b5RsMAoVBSy
+KAn5V81YQipX4OTBh6Cu6pRFbE48/XkxfgYt0PnD5vuUTeg27DHkoTM8Qe5dE4d99Ac6j1znq4X
UFsB898nyPppb3N7H+MkQ1oTrx0sPFAEJOjWbUN+QKBjPo6KNdG1StKELnLgAN031NNVc0kC6Lm3
LL0grYKfIdKDbLkZINEJsgrVgMspmd3mj8UEWaIaCBOmgoX0ZRjRHsIZ/EW6pGl/LxREoKkNZtjM
8mwDur0OvlhvWL4uwQ3Rbl3fexRVzQcuFUS5Jbfef2am7f1ls7T4H4oIwZ1UK0ES9olgkSVVuYzm
ViR8cu8MkMX5jlgytHehXlIPc0cnXiQNqp/qDnR/+EqqIH6fhpYVdMtWoU9sgaRYaDE7W9jgyQlZ
T2lYRIF8anuLKVC+D+Uqs8seGEJJc45ql4pErNwuvde2q4K8xwzOmB/rOG+TN0jt24S6nCcW242O
X87EwMC6HULwQxa2zT0VSGodhKJHSB3NUYgdBJumSCM0ycbty1w2y6coddv8wCbZgdUZOGPqg8gy
vdlKLG7g4U1LZkUMJZFOpxcsZiq/EFmXzXk1zzbjgkqtiIxoyKHueTcNgVvTugzN2IwInKAjFV2y
YApnaKt22dvRpW4GV7PlOAV5Ckwtxlmy3BA3TNNpSSQmoSNpIGrWN66olsjbtwqGzi2auCOP7ArG
WBbmW7gyTXI/vF/TEPK50Qrmuwqsy7LjHLvmJNADPt0kRg7kwqzWiDcgLiaBdcQzwIXZ/DabwVkH
ERS6cAxtjgJ9ZDkEP5LmhdDOH9shg9EGpHcqH4JwabdZQpEgZm+SFuUAtFFzClAkyhwdkTl/ZC3I
Kr+oiK4LX18bIGz3rVvF9VyukKNcivkdC2DnVzR7NWGOOJkYe1gCfzO2yt/2/fhRJAw4jWKZPvBF
brWxyPysGbsDusfmY0IWtPozVN+0duddGj2Nbw2U8eCp6KLwxdqYgxqK4RBKRbel/6Ppkdol8ViE
1LU2vRCT646o1iofBlcGdMtBtMiEdBdTXFyDzGQ3obb5QbRB3ZWA97Tj8RUK9j6wpcwOBJol90UI
dBtl18sFUKf5Yzr3QYfNZMaJm0C1moZFM9Kknc2xG8b2aEN5wXL1Xm2twKYjffHRTKY45mKcLlDu
7C5RLzv+UXrikXAnM0o8sUV5nxanshmxf+TRth5k4h95Kd4P0Om40KI9rLHCZk/kUA0Fg490nvr+
pvcwluvy2LwYjIzDuo/Yh2RJotMkFoGcF5TAp6hcLnmMOq6Bk8diQdlfBSIDcBpaU+wK+dzc9LA3
n3TYUtEvIUQ+xXvml+w9M5t8G2N/Q3XvVrwK1i0+TDM0dOLcfelb1IMEZfvCGPXoc9S9zGp8JaDg
WTaiPwWkf59HkC8se38aJ5zHwz5WAOXsoRkSUm96hTIwC7WmIODmSwZY6til7RVUDN6SMU4qLsD2
lFyp4wJL2Qtw9unVOpCW8g7gcBfM4JYRBUwU/YHhA+tiq2uG+stTxEl82xd8pzfXra81WWAMpWcy
0nlQHxKu2jccImmABkKr0lpDl4sc8ka+HLM1O1o1s0vErG9jYI+3S5fibCGK30Hq5Ep35cUkiYTI
mfjULuS2L9kV0egttn1kLgsrtiuI+t91iViq0pnrlsimYjnM86BwhA1kaZu1rxHoXsuZt1/2jrRP
OXqT66ncWNVmJQxDg2R70W+ZyXAFslbhXPRY93lTJTyY6CoWnLw4OK/bdWZ0HRN2AF576SMEAukS
37k+/xw6fMcC+L1IDVqGRfhl4RnMFLmFNnxoq5kXp5nEpgIz8ciKXtfJViiq4+SuhcL4g09NcJls
u8OCQkypejDkhHRBreHsgEK6bTzGJtfHCWyQA9OESaSgLOehVOO2CtkMAcxvDwj32GWXLqRGpdx8
6Pj6SiS6Obb59KExc/EGkvhXQyGXKgjdaWrBPJesuGHpSG0uP4I5RpYSmDfB3F9aKOGYpn2wMXu7
OrFWs9IvpAhBE7bNx6nHAQbAASy5YrfTGByyTqoDh7HWCxkh/2E7BmSjRwPShqoFJli5isJTi5K/
CtbgBdIR31fjOnWH0hD88dwk7NT0fbwPeZc9iDW3NbiTL+HYdXXL1xolhVvV6U/wFk8pYYSDkewq
IeWINbl+SMLWHdrMHbagtNdxsWJDXcVNgoh3odjNCwocd7kvAAJnB7sCxOM6nn0dZssCNFFlM+IR
HXDMcgB1FeD4AYQHgkNAzQ1guRaM9SfiFIxfvV2bVxjrHqpvg8bm5oLtVZex5s2KAo337ZIRRkHI
AHSdp2YqKYnbAmDeQsLPsO2KNtpnrlNVhKmmqrEDoYa8e7IgX1OHoefjktYIQDJ+GbWGFDQN0s09
lCrfulPYpaq8lFtub3u4aibHiCXi5RBqySrFyvhiCk17RXDEIpVjGUortCb+EvoP5UXgc/Bj2+Z6
zBzDhxzVAm38qYlQB4GS+9F0hz6O9RcM45jjDEDhiWnX8k+9FhEq5JlLForaigaMR5Ms7dEsNv9Q
Op+AoeJrOl9K0Jm3BmAOhjEIIV8cTnNTj21OXhdrNwrAk1F/G9rVDLWGxNfHaOHR9gYQKiiX3KQw
UkUr5NCCOUh7dpCaoKgGkup2ATfBENqSdBMob0kIOLW5lOE75LZv5CQb+NoApelouCjIYRLe9jNF
9or/P6NaBkIRcCP4IllEIGhpksaDyQ5gTtsIhaqR7H+zdybLdRtbl36XmsOBLtFMT8tWEimJsjRB
SLaEHokmE0jg6etLkfeWSLvM37MaVMSNq5BFngNks9u11taAvbxgll/yIFiPC+zXB5UK5sZW2pk+
LWk8jgezdqxS7AOG3y1pHW/7Psmjm7IJlEtZdB6txH43ctLneIpJ3nT7EMVr+VDmLQfV87v4g8d8
kIYSac0woSLK5waIeDZ+mfqpYq3WFhxG5jDmC6A/HOh1SMNjrsE67tHxN3x5rJovcTUkCGbSY7vw
/GbVl8oPh++ZH5dfQNnOd5B6ly8JfcPLRvdrwNnuhuAYN6n4pOj+lIyDH7ZzPXlSEU1vMZNKFmpi
O79KI7UvN+19m4sy/RRmKWaoocqPua2dfDsE6xh9nHonIlLnYM5ggJrlPowH+SfFdzAqcT7QNNB0
G260JOrfh9s4k4/oUAxHwB5hd3akJ7+PyRp+cdtMfAiitp920g9DuS9n0We7GriSPsTaWTBcNL+A
8qbd8mdEpDDuN1ju0w4wlHcfNrG6YwJoW16hpKbvm4WYYEflx5nPoVA1XnKJmr0qJk0zDMLXt6wV
8m518h4MIUX2h0z6wx9z425vaxCg0t6yXnAW8uFDW4Hz4XsKsRwGlaYMY3YWuDG5njYoshJUAJqi
Wx4c0kyEX6IuS1be2y//cCZIUDjarA3B1Iipp+6jyh9daYI7HfQkOaGKp+lAZLD9nmxymPAucUcC
rehTnye/bz7SAkNyyeva7k9HI2iIIR4RQGgMCai7dRKcIJY2PzZN5/45ZH247bPVBfE9+XlE97CU
cjvSbSXk3LZlVftNrOtNGcwO+iLCOJ+bORm9nbc5vdyPDTVVGg1mqk+mdozctTX6wTulVrImkY1O
fQTpZca9apLgRGqLuyiWKo/3gd+I+6DdqmTnEMJ/bNYYZS1vSjSpmOoLb5e6Qasuigh5k6Pj02Kf
9bzmp1Xl3kISF3mXrVhz71QXlTKnDWS/Otd0v9Zb0UAH26WRXz04Mm3jXVyFzLAiLkW7S6DcdhRI
xPWHYUjGeieDtsupMNjUxxnr7TtUBF2cU5mhyEpVxblPCtcktEnjpsB5jHF9Ev24fIRaEElmUvOa
RNDdcOdtZU7TfKFiesHcsbg9uzlDuUfQdiGDIic3O451MZccLJ8S8VwrVe3iZcKc02IcyMdoeLVA
xfZLHyWfwFbJeR9LPNQpbzJfnyYvq+HS/bfU/z+rWpOEEx+RUQOCFC+qgJ3bQmtqqSWvXOddgkXZ
MfXLPTtdt7xSIP+b2qpwfZ85FlZfmnbw8zrnHFX1pu1XGcaKnJhXXh+CSgcHD+LUxdA1+SvYqL8p
DtqXgmgfAJWNXpLHYz01rrC1XD8eMe5ZYa45AlxKxzGvlHD/8lWME6aOBBwoBY79F3ZuAGViLArE
gn2kg/exi3/rBAFisHniFdrMX0A24MntWHTLYaJETVX++TJGMkT9FuzooemMe7+JvrpsKdO12Dq5
HFn86kJR2q2OlDLkm944+UnPvvOhItG/nfKt8E7/fIT+sq9W7QFKpZXKRY/5pTRrmYqpruu8OPjB
+nkuK00CBasLlYnySMDsvvvXXweynvo8tKG/maRQ58MYaROVh1S0tu1sNdqoA13AbfiBnG/wytba
5XxWJocwGlEttbwFhPVfQrxCv8v90hXlQW1FNn0dZDYmcH87eQyLwlm/+HMX0F+Lmva4CRU9tj7+
f1Pyf1lp+f8aKks7fsYLPtNd7V62Je2vPHYlHc/7DSo8vC46GMJiuCnVP1KDndj/zdJRATwzTg1z
YxtxT33JJPhN0GkBD4aCC0Gsyz/9hxuc/oYuIk3MFNl1dEvEv2lLWqP5f84MhxN1e9veRMsWlUWY
mc+vqIzUio2oltvB6EEzFjUxNYUHEFzgb1AvCZzkhvRFOvGumZYku1zQl0SjiIStf0XN8AVE0T4L
Vt0ObPegiNKVffEsMRXHCU67dzvg4P3q2ARuAS5HlYvzUbVxH90GtZzgjixMGtTNOV+HufpUNib5
0MGpovau2hpkbJI66zmdiYbuJqcrt8tftvdv/NBflowWDuxI6PUh4rxI9z9fshk1vsyIoLl1fLfJ
4aNpak+g1IPlE1XNcj20XplX52X0c2DfFhpzmCZwB5/+/WNQ7GDnMJSWU/v8MQBXyNUkTXPb5nXZ
fSPLm4sTAAtGeAVUseOTXhT4Nur8eZ9eV+7cqKtcGZl8++fneNF3FTTW6cpZEh19bZrKL2lLWaUq
pI6W9KqliFR4V5FUNW1WuNype92XOQhkVdbLtIuG1fF3Xcdo6svKj7K9yTp3fUVQ5u8eh1kj8IH9
CBUNFC6er4tJRZ4tVRBf9a0fM049DwrabeB6VkpRJp268JRvS83gn9QhN6PpNIcOUb5Xg66+k1MV
rBf/vELP7TKSMBBqwwAiBWMYPECuL3gwkGfLhQ5lDIJ8auR6kPiF/FypXMB2n/Iq7s3ObWCS+NRm
RFv9EGp05temHfykWP961TE+CRMVkigBroj3f3FgVOBsI/iE7TJb06LLvoBjmcrxRrgTzMx9kTkl
rT/fhUVYvol1tUlKR2HaUxtfo7hX5Cx6GaofbmiEu+9gXVbrfnEcyAz72ckpQR1946zrda5iJ/pa
GAOYb0ThRKyA6eOhppzCAGbeMXVk/TWbQ/5f6T5/VULx5RGg6QiyNwwIm62q61+wzo6o0hYqQHbK
AEMPcEHbBrrZZYD35ymBtHZ0PTcKz/bfmhlK/A645tDEp7AcAWTs/XFUvPC/OgaWJ8QWoI2CCUMH
4me09AvxthdBSYnJn08t8X99csi94El7W27Ttzx6Ywpu7y7MCyc5D4nu8tduxvPQj849NCWrSuDD
bw8sv/v5zRBLtsQS/3PynMFTtwZ1EH/Xrqv4k+KR29wWQTWpd8BO+M9xbWC15nXvUvNoKnGpWg8Q
fA5BBo4cho+CY+Oa7fM2NWZ7xDc9kxb5FZ/yPEzDkOAJCZhwmrDGuDLWAv+yUnHSgCfIVnXKycKT
kzfZAq0/FNN027Wqed/F/fwaWe0vh4Z+GYgGD7+Dakr0F1CMgspCM6DQJy03N3kzo60Vfcyq2hFv
w2JathMLIPP3c6LD4SKmPNLcDqMISSH9lkrNK4flp7DWL7eVNbAwIUS3oGChU/GygZ/59CmXoJlI
F930bSL17B21VzLRdWsBOZ9zU8x3Ub+N4wWFcKAfaaXv2mqkwMvYke3zAto2+p46VXTrTy6lS1hA
HqjxiCoAiW0fmP0M3AMoXQ7h69/5JvvwnlUAB7pK5CJeqj966xAuqZzGU53pZL6rF1PFoPGoDpzF
ZpT/sK3RZt7O/VZKwJ8g/3dhnYjv/3zhXuQf9hwxYABcPTGUzwQnK8ry6zkKVeg6sMWGU0nN4srU
gXenYWAl+yqfB6ROy3yJvWPjeqK/aUpV5deCQvJ4YD6cMWegIFn4o0EBZ3lt0uDPSUsvdldYbT6e
TgBWC144qSINdYUgRX8qfAHcv58W6hp5Q0n84MVF3x4codbg3AxFp/d1VugBVLoo81NTURH6QB0p
I/du87V/38imFm+NmwggmAEA4kehn//rZfz5LC+e1VJSad6hi45MxotnBT9NxUMBMO+nuP2oYh3T
OGrGGR01j7bgVet5+gD9LvIoxGQL2Pdo9fILv9eD94mRyq06MGWn3U9FuyyndRLFKV48bY555rX7
MBy2rgBF4DBkNtvir/UalYZuWT/fM+5xgONdJpqxpGKOrkp6DTRgZlLF6pb8Np/gCiFd/D4OFjov
EdSB5cREF37Lq4JNvVKBsOflxUogkwt7huFZ/O9lPgsMyRn7REwnQzetvKM3u1S7Ro2DeBewecNl
Se/+JkYH4OM/n+S//eIEkjY5K0pBL2ddqUTm7Uw79qS6FvVc0tgBJD0jhk9u2w36KizdDGD65Cn1
iijFi2DXXiErcgwxBY0eWNTWp/xqioHQw/XAKrbFJsz7thLxp9SM7XekOFX6OV5j2qgA2mvv0OKK
t/2ajU19+NevT7hiE3bI0STwLwIoGTR56CSLOjWlOyCKq42n9w7IcbnvhZcvdz0dr0Md1PlrAzX/
ZuEhE2PFbCjJ2r9wmR6yRAv8UhgkgaejE028Nvsxcaf35bREwFkUtBN5hEYzvhI0vpi59NN4keDZ
OS94QGjG1kn+svIgqnVn1nSiKatb94Bek7H5j5dejb1uz6nroOe0ITsvT7kXZ815mp2o2+Mss+la
ui6L8+93gdobstch85jA/z1/oGqSfdsVy4QdoCN7QwW7/94kbXozAAHsv8Mji67QOype0+F9ET5z
BMlQ4QX7HgNTGcjwYiG2vnP7UeAJRQhW/oDGbPJhRFnzw9ID1tvXy9A3+zH36ZjYqY+vqbu/TEt/
fj+4YbRmOAbEk/b5ftmIcvPK0d/66VSvqkk1iqfDTEU0LuNDWDFIyAMDDz6r8nsBnD8RzltJlfma
juq2XAXYobez6mG1ZfUwTgAspjk6/dudsctjxWmYGskfL54Qyo/uQcHzhGW5mkNdR8n6+2Y85xIs
gjf97ix1UB6SZB5fuZh/tzak6ogUxtgHWzB9vjYh3VWdrtt46oNl+KBzVawHWpGQwOAxRw1Q1M58
qlMVTFS2m+hap1F3AwHLvwOVudF4WT0pihsh6+Krr+csecV5/U1UB9mTgRgRQxgQGBUvnFdfzNsW
QqY6KUBTf8xBUY3MK+vq5cjcBDfal8KvPpds/H2wetVlkyfdvA9+skP/eY/+akgxJH6M/IUtBwJF
f75Svqrnvu/b8QQ6uUABK2wTKM2N9J3LzpdA4NbFcrjpik9Lf5X7WXGsQory9//8GC94sNasEFEC
QCUPtaflpVlJ+2qls+oMJx1JGCNDrYPtWM1NVtHua+fkEE/Z/A3+Fc0Ix52zz11NHHRa6cLc1oZx
v2fOfPdxab1Yv2by7Bo896+pndcakCfhdciUnq9RAa5maMU2nIhGQNUVc9LcOO46vhlcN78mtGg/
alV1Hx2ZrD29KjX6u7wSDM6RS/t9pBNdvmLzfgrZPHskEia0HURAJG5nk714JOPOsjczy5UsUzDu
lkmOHzNafA1Y1SCPAO8m4VkjSPUtWRpzC26/bfZR5JK+d62sEkI4xfLNGGckCExckuF11XpUtSxo
9LWte9LaT1+bPPhX74GjpI9gdzoSVBBfOC5/3aYKf9CcwiXqg+oQt0tbftR0a4sDtnSN70Hq9eZP
FeRd/XVcqqR4h76RGT+L2oP+7reBA7jzlcMHmeP5BsfE4QgdMuiNSwm14vkGh33XO/RCy9PkgsB0
dmai/5XtHPrf5VtoWUl0pfXkIO7tgNXfHhoJ0vR+WyC5iWPcyq1SJxOGnXz/zw/2AmHOraCgiqdl
ege7jdTxCzvWRaDSECjOjsLpRgiFARkdlc8gn2vEBUw8i/BC+muxLbuZJlT9tXP9herBStN7Oume
+v5XOEtUNKrard/wewYKl6cQuO3LZQmvkNgBKgruxFTmIkynyv0zipKBrxqmxDjt8Z9f6C9xCy0e
agw4zMD2k14u9MrwUoq3bsrsHD7+JEvtymtHAYQ9Mrl4tPR/IIhmr+NNdq+0fdCBer7NyMqiZYm9
hZXA0cN7P9/mzB9NgDGp0IMbTJW+RdBsY7FSQHr8ga5eLp29cdJlNl/o14bxfIm+8QYWDWRV9zYa
lkh9BnRBzagKJmpO8DsXzomnC1sk00AsTAK6x+R0kNxe5Uaf6e1rp7/wa2z3g+kYtfgjiHun+ZC7
chOfqwF/nIFFmqP3ACMiQC3GcYc12XstqVj2vt1mZM33bp932wNiW9LIQ1o3IVtDMzzN0mNbyREd
hahWfCyqXmMFJ62M05UfWVrpDv3JbfTQpGdXVzW/vq5jTXELe2m/OhNbyd+Sbsim5NDGqT1MHnmV
To9l2tijgyIP9am+SGxNzFQhczcPiCYiHAFmyOk5LFTwu8jct3McLRbc4c7rF92Cy/wEzxol8KvQ
Npcx4nPH34/GjYYsOGez41h5C1gzbbTDkochmDF/4DXaoYOqfFCFU4NzFXXGyh30nNp/62vgYm9G
URb2v5HeeeIiadt02i7rUIF6PMUstmneIhcXLcGdkwa5756rQa1U2/oozLJq2DkheAO7PyWZ3fXi
oNY1vnO9mej5zdPTlgMHyTttm4FKeaqMFgL9O/Ju39lvOiq3h2yl1AKEm5agI3YVQivcTjgBHq/M
MWoWee2aifMiynSeHJjuPqnpKYetniNML3XAwSuoirL0Jqhc1hxEXMXCFr7ZNBn/qHjjuVDV9kDJ
YOKGw76vfqSAtdin/unuy6Vg06EZAeo+ZMAI2ZOnv8l1m1mguFxb3j4C7SUf/NxiB5IpaLaHue/A
J6fgp35EtAamj02yLf3Xcu5cg7iEAV61I5XUGWKo3laEmvZ8WrCXunbsl5oC9S60q7Iu/hoCtnbu
vBVW97ADh2J3awRlXH8F9uiKj5FP4RXm9DovB90Vq36I/KbikZvHJy8YYSK/xuAGVkAuVU3IcQco
3KnTs3Jcb8p2ld5QBT54Jk64FUq61k6HKqdwtEuSfIjepOlWpsGlD02aimm95HTSr1xk/pA98mWa
BWDnxTitu7ZtGnm9Ki+i1TpnoAjezaJC8O4IUVmBqc3TeTM3w+yoBMaDxFZUhwFS9HzOR2ERqgWk
ulTsE5DR4sOytgiZeKOHZEapJBZoN5UwGMwu9jcZfNmkYx+54i4R9AJi2WrkVPp5afUVyRLveIoH
sCPrwSX7mu/dBvg23loAXn3oE2WZpsvWcA7Q9Lc/Fg4cHio1oQA7+i5BnYUj2NDL5z96YZn3wbGM
VB05qKemsrzf+sy6kLJjOD2jW3LFYYthY3DYRDbbP+oZgSNe1Unr6sfjLQvUbH8pJHnm3vpbWs3l
+y1YPAcI+9j19Vdt0Yj1ThTlyl3BxNhNL8MMDczdKEfOajVWQfW752TjgMQRWj1fZkxfMB4KSNIp
WFdTZvfd7LeUDMFkc6ybHt7jd9fMFQwXk+f2XhgBfOdHTiNBgRCpQSH5+76drbdb8gSlMAac1sFd
OlRj+dD72q3P3kDRONmlBRVG2PSBXKv3WMA5vffWYONf4hq6Y7UrCHflTTaQAw37p30CFUA7ZsdP
u5j21sw4/McXLmFiIzUhSm9Jb/WqBvp/TdjrP2Jlcv1prPMyhvAVgEC5nRo47mgqDrLfuqO39Lo/
ojgrnD/RdxucWw/MTN2daBsm452a0qa6iJBsLNwdkgXS7Ce9Ode10vlcHJIGeObFnNM2ezNSdqWX
lWW1qo5j4ziLsxM9zISHMAd37u+zqqVQ+3QlgkywUU89Ddav8xkP1Pm5+Yjkg4xahHbHUYIEAPfN
Zi9Kb+v1kA6Kv2Qytz0fncfWVSZQotdrFZdj/RVgoD2GptODuMzrCebfKYMKkN6rAVw+6gfIw7Kn
VOltX2NZspoFbYViIMs+6ygZawzLpiJKyYDYbgI9l+UNB7YbLkdj+Voems8b9TkArMkVsGIEK/bh
UtH1BTxcWhvXT8rHzQX4IseBcBFODVXUR8dGcCHMfC76YMonypSA5t41g8mWb9s2WX/9FCuhY2jN
9ZMvr5sqI8DsnMXeo2JdAz6fu287RE/utyqkDRSenISfiZyrOXqhDZceAy9QDNZfgWsY+LVYRdaI
txr57QwIGbImKd6otE61A0XFe3RZXrJdjUJ4mqUKY3v1n7yeDFDX1Hv6u1np/6dXB9XL2s04MiNI
f+QGIBK5rPpmduKxSdRAMbCfrHx7o1Jp7HnIxWobTzDwHNYSOTiCGNUuOR8luoZ92o9RxZUVUVFM
+f3qZii1f6wAFDvRHlK9HE6FJ+se6xxOC7dySBwElC/Dx7iU/rjhhcd8QYfjMHEHk+CqAqeOH1SI
g2AgjBNKfiGmZYAPcRXUOmgz2WRjCoh81vXVMaxcbEEl7dUruxAW1XGGi2Mt0OM3xLXbIQ4ZrxQd
3GNbNtaBiryta/ecBqbPyQwjeA6KQEJEg/pY+6PTNw/jqK2xQjTXcasvhQ8hHtjYBrop70EQNplE
w1ls6zJ6bwBaIVZyFlCbeLZAevbZpg4KSA+1s2v5kXWuPTbdrVP7FkTU6KAceo50eNG7M9Cld/7Q
tGP1dQMEOnpvc0g/LAUacMIFSTcvDp/egdZzif1Q4fLmnyvVFbH9fggntENLJ5qG5uEpLECWoFTf
+mlN9EdE5AIuYwjE0RaqG1JSxGyUNcNlEZf2oVEJ4TwFFiGh9lERBvRQywoRn4dSS8UiqzVCVPry
KfYo/VHy84MX2pdsi5SI+P0ygs6+H5MhZzPntAWAy1mxH5iNLUNYroXWkksEmsAxhFa7dJr8iI46
BgPe2wr+OrWnQridbV7CZ7CP9vQRcUuwKy/HXkkeTQST4idhWbVcEbR0JR/jyZKBHQcZVMM438rH
89xN0m5dnrr2Fj0BQvqijXisoA2IA4ISeTW+DjQEH4lsakq7BOXNrvoxTgWcpgMRfs4AXU6Ifc2q
GdXEoPpK1/510+RTWYwAoWu3PTrIOuRviPtl+RDPztj9nhZZMnyPU75vr73ODdU5jae++z3sG5e+
/lDVSFrsXLcd+/kCXlPDG7eNQK9pDIk8DxWtnvpTVbgDUFDTgvuF9TNQ5pRIx0ypfifrbVs/DSgM
th3iOQVQXviKtU8YNg/sTHCLzg5px65OhUSrYpMrdLgjBzopwLDmq88fSEu0Q7Rfwc5oc4jrDOXf
3aDn1hwHQ5MJIiSAkXU41A0H6h2fKyhdFMgMdn+WqpjVuB8Kf0NWirVBFuRGzYms+vsEUI7bnFK3
mYV6G6aQ7/S5n2UGjViVubjzPApW6qJOJ/v9bh7BNzgOjrR/CxuvDy+yeq1b59j6vm7f9tNcusmF
GVQybVdJvKJpTD9+KwLvuE0jYsL7IdwgwJ7oDWYrPrKDsHhhJmb3ET8PHciE0rLOPLo/bVB0zng7
ms4avoXjbS1eJXHgqB/bqPnJZPelnwKLIbZxGixxFFkbTzsn9ZajSqq1+jpNvUCUrc3A+3pHRTrU
vkfGp4c9JOomF7tCTCL9VKFzxM4uwPYjtdPp5rXrrfKaJQLVHLtNu/ccCMxQ4uNyUcmnBFYZlcgy
G6GOhLlXiltfaBuuIu9k07bg0clVBj/T7P1qXXmF4PFHOjcPoTNMyFWr5kAr1iZlJCATJuMxNxWI
ofBZ4QSB43rsBLe36kywGfQbTDidOLQpLp2DQjAJqNams2n10y80/M617gPr64OVskiwe8x0fRRq
WLkIs6bBDa4+etQnCr9ZVb55MheAMDo8gu57a/UJ/LIREWtJF7MYb2CF+aq8J0/MZm8X1WHVjfva
K22+MsazNe2IK9oYE2V564DjJOemYq9iLHuxCD9TX7I1ihq4drL+GZNmrV2WJ7yEG0neI8gTa/CS
Rcf4jGl2ecO01zNr6iPJjD2oWqfv5lMNsHusL6KoL1a4aKDKzFFqgNJ3aD4OPnutWTasBqdGuFnt
41e93tCpfnLjXVQZbCRKYz/X5TGNcaYp9yA0RBHiW+OUzAXajQ56WG/cLbWU9q1IN34rkIC4Lhgo
Ya1oSdxKgvQYOKs8pWQzOoEF5HSpa+1Z+2jyVNGkxDNPzjVDkowNqRPHgWTS5S0VlZ3Mko0z3D9G
PqXKrM0LVteGCn6SW6OqHsP1PGttOijp1tiEYvVJEdsisKUGzxjr6RJdwpO7SCbPBlouypSgvpvS
suCWfs1W/8vqpGZhDhALbJYDJyRJ37vhoGR+6Jj1kX/XOZJ071MmH9UXW4mYzbaHTzgHEEQ5P0D0
w2II131OicKquSVJnXynTOB+ACI6mC/o8VgcVIE4SXUO27nsL/05z9aHPqvbZb9FW7Cd814F2wdC
q21wzpNMhSmvVsqPQ3kYa7nVD2aoHPezn7Ved/QRQYfXNdTpkk/Mt9PTiO4PhDl5X7bDBrMCPkmZ
XFD3dn6S79cVWS9pwq9e1hjklpAmrL5VCkEHuBsyPneBQa/oSjXbHCF1OTvz+5aOXPZ2zkt7LydG
k7DozO4mvWb+Z5Wnh4jZFjWDAaY2Imdp6l5crBKLpQ5T27tdcMBNhll5a1Oz7OxCkO06amSsHMFj
HNHmDeg3es2NKFAs/faUcT1F2YQBNup5LBI85itIzVqHG+qCrDJPewJ4RMtq5CRjqQHQMTYBYfr+
ND0m6jnvKw+P558xEvbTgGTbW2VWyLMXC9UjjkcJ+LL++phyo/JlQ82nOPfpSsRitmH14LY2CncC
NbifKRv034Z5LWM6LKHd9xPDgPpl3YtYQzXc+WCBZoy2n3DCoEDNT+GIDa3LarDWYqq3sboBn51U
b6WfFBoOvuPK9iqeGSwSHdbcWJNBTdfmQQ4JAl8Pld5w+WvZZjaZyVxSyR6RNfhNrvbSGnBkxg7L
A8gFpvsx/VB7+Q/sUoPp2vrVS4/1YEpT7snKluYDVyoqoh1Qx9FddpMAKXKZhWu7vGED++VNXstk
Q+fKDTaX8kk0bO4R9KWZvjPLRk/fiSV09a1IhqF6KKsU+thuGldVfVMVA7wsIRBsT42/iMZQ7/Xm
2nyqXBeLe9o6dNZg6Le2/GXgo0TfKyAkZXXOpnbm58LVtduFnp613xL8Pvqpj8WjmF6+HIFOgXBE
Hdbp7XJ0g3ExpCMRA7HRUAr+Mk/JGL2Bfmg9gYE9xVY92TBuXEJ5AgYSArNu6Q0eAoC1yNIKAt3o
NC2q5N3AhkWPfkjDQuFxmsdwfnQDm22ggGbNV+ptxKLC8bkUh54rEW6H/zhpW3Ri2WVtz0DtCcog
0eLrCIlB4QJdpGia9P5NJ6Q9fOXgSva71UTU2c6fAlvQGKJ+mvgyOnty2Js4mHV1iITJOJjmCTxI
ERgZtslpVw6P3LwmhTGo07pPD+tjDaB1OyomaKeQRDtI5K7XWechtchodrUqeLDz7H7a+pKKO0DL
PnrDvGqfZUsaYqwPeejp+cOTT3U71P2IyxeAniuzQrJ+/ZaF+eDpYwCYyy5avmrWeqEvwmsTcttl
gnjhYJkdl1sud/zq1O9xgdZrjp6/KrxmEFIM3seO37IYbjmiZLmbYK3p7miYcOMwsqLXDHW9fioD
0Iy1kQYFiJoHGp9qedRhiRyUiu21f0oWUf+fSCmQ9YBrtCOtTAwa3AOqcd+4oGu0nuMhmBPCZCQF
MSfjJBZbHconKmIXpd8v7IungkggWzFKK+ZUz5X9o0skz0QxbxCoha910bJ1qC3bukPuRDbAb0vk
Ux5KGdi/IJArSAHQ8JtbhYrgY0WtrOc4uGHdZf+mUdT7vm9lk6MPITyzvQkLH72NfZAmi/E//exm
/CtqwQeJZnf7UsLs2dix/9k4svN3aQd6TS8/yj7Nf0eY/b8xkMyP/1EN7f338dvzgWQ/f+FJDS1A
vSxCbwiIa5SifEZD+pF24CW/QcZJE5pDaRohn/Nf0kEY/QbGgiY1ukGgCi214D+kg9D/zWeMAspR
fEdKdyf6N6wDMALPe0QxYH9wlnSjmXAU0af62cD8FVVRTiV6MOOwj8ZqvqLW5xznRoorMkD5lSKA
/uSPGOgV+79Tq/kSpLYa5avxbTJl2U25lOG3bOi3fVqVyWUDuvsTYfZ2QoYjvFHIGbZwmeP4d0BC
07knwy+uBcIm71JfNTeLnMofSx66dwR1iAtsynkjsnq8d6ZleONVFQFfuWjaFCE42Uj3D9Pm5Ptu
KarjIrQ4+CZGilGVIJyRWvlYUYk79OgRXipvReJwKUc768AMd4lYw/fh2G/nwKmrbzJO9A5psOUy
CLbuwvStulvWZbs2KhIXBrbdDS2OzRbC2hPFofqGLghJi/su970jHve+8Rj4svne+4w++j6hTw4L
ziD8WwXZ1zQpoI9J74heOeX6ci32W+//mS0tzw7HqWwQ9GniqxGdybOo1anCLyC3DJM6aN5G+cdl
lfeOaJAzzMXyTq9Ze2qJ4VJIxsvyqRvn9abrkpyn1+o7ug/huWxQoPA2P0CvkcDCXZf1m0e+/R4t
neGSNu4HuXXL5xrONnjF0DmjG39YCrQU/FCc0cTr7jJkuW839J4/LvABjnGko4tYOvOHvLR5fNTn
MKLdZrlCyibaq3rSDyowqOQsRQOKMBzQ6tbFHxqZeq9CmqRF7m/XZG2wdxJcZxer7A9dzAWIzkDd
BUGf7qDwocmb6fnQ9+FbAdDz4Ev1Lp7U7w78UVJdGMUrQ7Bcw3ikNj+YELFLUeg3gM8e8j4iozco
zdX6WxyU9wJ8DWOb6ltkMvurZK1Q82m34oSzkEcptms1m+sBnTQHaeCmH7/BquxAK+X1sWvnjzPh
FcFCrosbZ4CwvQMZzkNMHhRh3wqlx3VymQyxftBxVV97RbJcZ9DACa2XbTdF7bCn6xSc3BnkaI7u
QlV2x2X4k7Z6a9NkFLUpQl+iLZoBktnnU4DAiZHOeYyWQ6Ig0Ppo/V5JXRxNN9e3Y7ogdpsm+PAp
OSf4PEbaWn2sxQlPcggziPAFpSICT/1uXcgvovwcJUiDrvF6LpluDcammRH8QuV0dI4u8qhNse0C
RZXJiq/pQZqLwS+HK39Ov4+jd+lQ2djHlbr2RGV2BjDO/6buzJYbR7Js+0ONNAAOx/AKzqRIzQop
XmCaAvM84+t7IbJu3xBTJnU+dpVZWVpZRpAAAffj5+y9tus31nAMuqFYVdJfd7rpr7o+OnQgbpZT
K3nhRNCteiM+iCLU9h1iWZeZ7lqyJy/IsBO7sBDihGztVAMuvx6UBDKPVb6CNr23uj6/1Gx5nekq
XvGmIEKgSxklaca0sizleQAIdwF6IbqpZlpTNEJCsbBv60xRFkNiJpCrTcbHzIiQhRRkxU2NYR6q
AD1IDLzK7SRTscbzL7HODm4RBU+AsdRNl2j9Q4sZFJ152d62gMoaW+FeAYvJimxvgS1MMvErSsNd
Bb30aPqD8QDLCyRFcsnoooRYz5mpso1grm9es9GDwFqq4kEO6W/+c3hwSgUGNhzdxlAAKoTqmpbW
BGI9uPOmamk2Yb7JxnRrabxNSxvf7kUYhsWDMYpswZj7NQmia5nJ9iqsUYs7xlER2i4cm4ecwCd0
0xHPZFPcAvt7y0br2WrLk+ySgoosYHKbQN8hIncbJGG0lwV4MIR51U5J4u6BgjU9YpVR3MACQ6FP
pbUGxRS/is6pLkI/Vd1+SKZfkLJiclWSfpUnpn+Y+xObNiZbyK1VdWQEHHmLQjOUfVNoybomdMOl
38r7VAL+wAo5bcA5MN7pI7lmdMpq6MCJ7UOr34YJUWN9HQcrM81PU2+YdBK6bE0FqS19cPGHUVTT
wYGlcDOC0v8Z5oaMl7iytVNnptVl7YV7+jTXnl4WGf50J+TPTkeSMRaeY+PFhsMbvMG7MLda50SP
vgzHk1XV1bsTp/IdcUS/jyfnWusiY2FTML3ISLGfxyLmdCC9w9w4tpYJylq/9Hc2W9GqK6W2q4AC
3aZW+NY0GuLDvBRLpdGyh7yZuptCT5MHSsHJ1c1pB/iGrq2vZ9dKDmN3MUaOXhNtYT4qg6TD6aSr
phh+AmC4x8Of046dFLFgGTh1ZfzaQyibp6ogBBQSqNQg8QPe7VJ/LoKQmrhV9PohtGE7cKkeU7RQ
+AJffQL1mSNMeZNN5GMtalBd9qYeFWNnKxjyBTPwC8qPGLEuZ+E75Pm2ZFBatE+WougMLWV21Sht
h24xzi/0PFeWtREB49LDVM9cZDXVBSYVvwetVun3RcYm1YU6ywA0vO6lVe0eJH7WeVstLgv6Lba8
g3nQFIu4ALzs1klmOtuG9ObnkrbLTafr1a0i7OxGL4L6llLE5mgMzj4x25rWH4A3TxNIVlQWrbnn
cYlXYzp2Zd3ugzgpGOhOMfB67SEvQx6xNs0PTjGIfThVwzP3I2ADNsv8fZyKmRsUtL98/qVxmYS1
uLfGwe/cyNdZITsfALNWias426DxRZ1SZ92N3komP7KirFbDpe85txHAD8RDp7LybggoYCfGptU2
fbRuneSeRD/vV1j15ppx2raux00i32w7WyqqtWmMjvM2jQx9zRQ+XgZBSHBM7HjjJYIa78KOWxg+
Ub8ztO7Z7pQhdVMWigWdnOJlLhcPgj7GVUqziaMqaU4LG/Wn67X5M7pohYYALQIe36MsW7r0vKPA
7Za609CVmHx5z/msX1JGiKOasByr8eCvM4sAGx0FIhLT+rqLNPO+4nWCiN8M5W1kCX1lR4ZzFfhZ
/RxWrVyELduMl+iQgYhKc9MosnfB73a+oPrzm6JaN05vvmMpfxkZa94nZdtzc9JqU6it8SZHGQDf
zWp20CpdtBVFWl1qB5lPya2MY2tNcB6uycHc9PnUbqxAe7Ei9cERgB85cmWnHMTj1o/I+aEPODwl
XriFsr6BTPKGeuwCGPZG9yxWSScb3Ek3VDoPvl65gJP8A5tQ9t5FxGmmE0EnJPP6G+aNINKjJPLf
SoQnlmJXl3qqraJikBcCHPWNLKzYJcgiuCIVSn9iPtMdMgXIpm8m4rJvm3prMgEHFUSwTNEPBnj6
JnoFzOataLaT8BoLcd/7SU4pkJX2L5HSfwMzU5obZMvUPvQSkaQuAg0Csdldjv5epVu3zNKN7K2e
Xc/cph6xm5ESJFd+XgX7KdcrJgPgHVGz+Zfg5OCxh1NarCy9VZaa77UrzOoSeWt43U6j9UOKwDn1
U0n0jsxxY4adlt+T31bnC6IeW+hrUHgKlvFQYFeCIRKpcMIDfalEPyFVbAXwJ0uj0ZlchPZUcnad
vfV+M5WbNrI7YPYCgzKxpdqv2KjrbZEGBwuC137G5x3agL+bBKFhyzgn3VUc03dTa+k/ShsbSkch
DAEd4QqIIDj/qpsizHPtKQxXrVUlTPxQ7bldQpIZeJQ4orynybhiZAzAyxiaesXgRABE6qyYtxRL
qevrkOTc3885jcHiZzUQqwKmc+OHWf5I/pnB80GDJSV1haJYVRssLIhcYKkqgbbU6R4dUl403Ilx
RYgH9adYMW6pge726Ovcklk9OVYw1HYKKC+SCEYAq5EjxbaoywZ9Rw3pzyim9gfDxQxxuiBZzjAr
CMgWksC7jJhDnQ8K6QVOUSK0ZdKrHjdOtR80JlGrIMjLlVcI6240fXVYNI4f3wzoIzaIbKw1Wrkc
fJVBE2Y0FcEvn2IGLWwo7CO6AcQ88XiX9Fa9MEWUXrL++2sSJ3yytkkyJHgqvPSUMlwLX1bPejTw
QitRnP/SlXp6jnO4qI1PVPGQl3cdylvSmpyKhnRGoWE0VHN6pOkL3SvFSQm2chrNi1SyJ4m4Sk9G
1Vb7KCuSO5ScgoWJQx0biLHAwO6veiwlP7k77Q4UmbkMusRcwDDu10VhyQuvbp8KocplYjdKjCs3
lFupddOOBGKWvEw1s8uxDfUtbofGFYXvLBpQq6tcKN1eY3Pel+STbRJ4jUubUS+yN9tfIHWY1m1t
qwePnW+VepXYZVFQbiNpKKuA6CZm2/RnH2tydHdRYU/Y8WuHHUQbl4WVjlv+LzZUupgcvOqeVGKz
74gF4cB6o5bOS8rz6+pj5jpdP7pNk/orBVvrwtQ5J6d0vyw3GFSWnsYYL1EZEmWSI2gxCRQ9kGJX
1LdMAm/6iojLOpIrwDVXHBh+ts6bGPydHtWbru2dHS1palyNObra3+Sc+NwOuecexpblDp5BoKBI
Y5pbffPIF31C80SYcJP/UPrQAawVNc/Mpd77KDh0GRTeKUEHmU5rxxbHoRwUN/KKFPJt8EtI3ghF
LZhltoANSzK/VlaUghwtLOj87YNTK/oqxkPsOql3nIK4Q4jWpieQc7S7/MTeTnjkvSXnYnm0Gtaq
0WMmbCnqfaEjv2d+7rtY/Qm7gDa4HKkuScIqCKGAaDtF4sJos02Yadmh1BnvV7CDpkzeVlOqrBUv
nzalJp86L7AfWQjjbR/GPzMVMfHCkVFgLKJQUx7UbJxWhZ7LDT89PVK9ltvGi+/6jhMiS1tIeeE0
nBU40Ls6FdJNjrqHOCg/Q4DVa2qyIarEY6yrgvpDzeotNc9Ehh+W5Wpyhtswml6BgjVLeokGIEM8
hFFXeFdMuTnvlNaDCIE+Qmrzop2BS/Ql6iB4S8TJicurs0L1jSkhKtwO/zaBt8i2dKfjVFRBzSs5
GNltcwzjNLmUYVgfRBlihBpxQ5mNsZKyst2esQaySk5Hoh6PtJwT15EUmCV6x9J5jVpIXnBeOjdN
6tWg6AcRIguITejoo13etxJCs5JXCx1ZI1tQ/dTMnB0OlTyvkp+jdPDXlJ3ZbUuGX1whG1Lvn5AT
GftOjtOlNiQ/J0MFQSQ6a0uzVEHP18K3T2sq5/CkK5W/GzgvW6gESgI8NpIK3SXXlaA4VOGryE83
oanBjRopeCB2UIDw6V2tPYdNRfAMYzg0cjY6IuC8E5q6omu9hUNfacWvJ6iIEwPVVtqsbLuE1JRM
12RS3JZauSsLHjJFjg4MIfy2paGhG/SNC/Zb9ODebay/KPRON8D6x3U9VOHL4NMlos21Tzrrp1V3
h4ZyvUSltekrNuM81m7ZK+rLFvTZPrVy2hQZToi2Nw4ebr2d5WWEOHn+QhpYD6rmilTR1UgsSto7
47aNAZ16zMyRfrHg+Fm2C+j3LcpGdhseN3ldmUa4AZg1rh1GkEszmuFwsr2s4dgCyrQfHYNVJYPI
ib8XcWXsHWPq8W3hJdVinOg4i7TGIhKtBSMkpD5v6AytlZrLOSuEYds4hNMeuNej0LLqmsybuwbE
mUumNnVs7zSbzLC7E8g5HaiXssVxjTm0iEFgWTTRPQTk5JX65jqP0AGoEX15RETXThVC9JSK9sLx
7QVVPIS8PtV3RYL9SEdzEpeeBxdfLgzK6FUaF7xPfoAFulPRkpZSEu3klAuF7RlSo7pDbJ275D6F
B7LxLmPgvMLxIS5WCCqwWvkMJ031WCSphwwxuofxcIJwq27tqjV482jxOF3Fkd7ElDVBoHgN1RgY
exU18hlxqrOIg+y20IdnmvYlOlmnghycco/8CellMZQu7rFdWDXVrkSA5haZxwRFU250s9z7JexK
wn/iRS78LSEOJdm1Oijtgup1HMqtiZwKIZr6pLHxXOI3OqoU1kyJl1Gj4ZtT40OfZT/aSou2iqmG
a1NW4YVmg2cy2lXPinIi4xlkHs9JthUDT3mQes5mbOxrCg91ZWL9YulvF3iBhiVv+n4YBctIzgGz
5QWFN98CWRT2uz0Gr6iR4PnFI/oN365clqjJzVV7vCxLscX/wemUeIhN2WbKMnCaG9lVCyxiNY5S
2dyk5Cc4YfIo9KjcTXqaLtLAJvBbu1CV4hpR/KYSivnLhk5mhN4mLqanqqecCDsOGFNqwM6mYeFy
5qk2imk8NlL3fzpO5y8sEKkg3kCnBq8Wm6Lbol+ljIu0Ry3lxnc0C8xELtC8dNeo+w56U6+RH+E8
jmW7aPC0+2TMFgE8ad/KsjsjToPNYAwH5JA2G8fYr6dRPJOFswcQfwFNd1bnE3kVvidpDo96fgKN
jmZlUzAnKqjRpcwa5F7Q9itbxIcpMAkH5+dyenLR64DSCcizB5pvFVjAe5s48jlyMnf31iHZp6Hp
7LQYikOecO5Lkqj4TfPkTA9zTtybgfgFs0SD9aoZxPFIsVYCs7pAXqZc2PVPteweFaNZon0XS1mV
b1aJkgMJKNBDzoKok6MUqUgBEN3osxf2WXKNIAAjI6gAAg9PUKkLhsoD2ozyvTL0lWYOJ5rQ6ICT
17YeHvVIghU3iUw1EUNso8qPjmEfTBdaqcs7AKb+STGAmcfGD6WNnoFmENraHUGjttuy8F+ZL0+r
sUQ4348kJLfRkKzpf1O21K5jdRdaqB76ls1kAH08xhXqFcaFaWoeIUmvnCCeuHsF23SvT2v4LeoT
kkLXHnSJrMart2JMsYe84+ytef7L4crQrVWvVRs9/jVOD6361JEkGbI3TqSekkcev48EmdpFQgHZ
ZNGVCRYD4b4K9KZJO1pYwY8a4eCOadvE83hhsZrfITWcXCjKyVvQ6uYyzYS6t+D+XtPOJMCVQGg3
UCvELIWS7SlHvYueNytUslsr8k6NYvabTi/DYwJleFHUw32Po6eRwSHwMULLFqUu1iJMhpr3qBvp
lsSMepVPSnAw4ig5cvvJQGnl1msNvmgeZHeVM7BSFWb72CqPElS2Pg7Ini3TZbbcLczUiwhR0apb
I52baba+9+HJxLyJG0qSV1MJV17sH9QKk07bvWUeFg+Nh5Lj0Rs8iI2el+A0E/Wg5P4mcXzuGCke
qV7Q4AD8nIAtjTRyQdVg2puTtBceOpH1ZKmbllnyIRhku0KEb/wYKZRcwh86nkAkKuAyKxdsx3T0
vRx9m1czRVebhEK7qK91JB27kIlB6RpJRvfWbNi6beO9RiA90l1BifMqLL6OVRjDU8zLzgEkWkz9
7ejLrRnyEOL0TjZtGO+0KESpIkGVcoC1ngpQR2xHa6s12z3I+/EId9lfF9A6upQwthC58EhHhba4
Tv3L895etZZYj050WwHZmfFM6c+6CQ+Rp9D76m/aRpa4fnp25aq+z6iawpG6uarKbpHCJdgPHWOL
zK5o94fW65AY5sKklBjVWtlEVikPlclORROsOhhjtvL7dsRMQwOhtHgRnNI4lDRmBbseLgiXXCJT
ZWckOmFRyawHDTqR2eO2nZVrc/uvOA5TVR1itZtDi3oWlY7unIst6UiD9FeOrWWBbpmFV6PyQ0ao
1ZdNp5orBDIopjFILAUnru1og9KmWLsDeiq2ZJ+WW4Vwad8tNOoeQ7P75RBAoTar3DnWZdcGpBM6
vNeZDFhZozmnTYuse+IyoO+3DjlklFO7zooIQZtKhNSYqtrs6Gk5CxN7kL9S0TluopGjs1YiPeHj
nKuI3vsLzi/iODobpxCKFrjnJXJUpJ3qs5G3F9iZ4Flk4c6pRfBDl42+7ByW+W4o2zXhSdFOH9AA
eAMfMWrdbcO+/M6PW64gYEOEsOyOzMs4Un8o6PzeAmob+KheEryTIhFymqQjhu2rWEzcyFdZG+pF
kFjqcxVO5sbMmv4R0OXwENN7XiS5yNdNXCT7gKDGtiTUkXZoKJ4w6WtHWkJyE4GXv21ZCC89J0SK
2ngXA/l91zCVzRdcFWVFuokD58ohQXhsRfDQRLmM3TjqplNWpvExaeARaQgUF5Emw+PYt8UjzkBn
j1ACiFLY11S1CAJF7enHbIASnE7ZMxSrKyNkfhCo9JJqHEm7oI6sEw9Eu9Yc5gn8YGp+S9lXHIi0
l096PqYdJb3fPwyEO+/b1NDoM3nG5VjA1qEX2at7J5+MAybU6XbAYXIBtWag7siaka1W9y+thHo4
yX0COBMbIqtV2T96Y6DE9KsUInhGWrdHEnJfqdOaNAzSbEXLtthPJDGl2g2cmXyn60X9mOlyvMC0
PevEJ++twqcS/Zb4aSZ9xIoANw80bW/RyDZCS6A3r+8bRVNZbsAEv7VhTm52qHkbWqXikA8PUR0r
zxb6J05GZrPFX95e177hoxodmMllYbIZ4ihamLVTHWqvHtjCKC5wX80vTznGiyTFitJRF1Hjlbp3
FXpdv1V1zThgY7PQF0vMLZWVvBbcgP2UMXqlxQDHW8FqsbTVKbmpOOGv/svgRa5wmOeLKeoInumI
9PCIlaSvOfnYOHx7mcDsYokxqqt/L9b4vxc7h6/7C8QjDPv3Z2VWhD+3H9Pn+HP/j/Mo/jIF/wWx
JXVV1RzEE//hPGrmX5D6YBAIU+UfLEv8j+RC0/8ybfCoKmIMjRCvmd3wH86jpv7l6PCLHAP1hm39
K8zjmR+YODwbcAXkDgzY+IrP2W9D6Y2d5kWXvqqYIw8gMDh0aJm68fhDK3A61b2aVJryneF7dvr+
YZ///bm2CWzOhOmFh5N78ic7I806dvwivAz8FXOYI6RoF/EReTT9hRmm70airxim0S4Q30VgnTvg
54/GYQ4EcEZsOuY5uWYkLiPpy+oSDmR1SKMCaEfkZNOaSOfoXjF1kH9Co/WJirWvd8kgIJur+Fj7
BX9A99d/PDBXf1/yn0izcxbV/HU4wDt8IynEzBj7eCd6rfZNYySIN/MD9JcahsxlnVDpuP2EQNaN
CrJeGJ7RDYNlXoFWJ4vMg57voFxdMFjLRp5Prfoul+yTJwOMvMEDC8vSccQZay1zYsUcJucURC2w
aiOxM2Ibuiq9HweCPFc9ktPy4OsY675hh5wBMX7fEGNOPyc/QYfrc8YCkKNtpBi8LlUegpdctvnL
kDtsvDrC4kRLtR+M460rxSnzB9WMvgP7zA/e2YNpwOFDGQWU0QJI8PHnSFWjRuHrnCK/Ch5Cc2he
dKEHrPu6v/n6l/8odJJ/XyekDai8MzzrnIUmgmAoJ8U7eYFQ76EFlVsc59o3H/LZ5cxQY2lj0VHF
eZI8R24/92k/+BS8S1ojA84UVZ07cM39v78cmxdZIhPXVcuYGR5/6LZmMHoTiviyJbDnrqzN8tJy
OJJ//SGfXY4N6xvoE1Yc05of2j8+pI0JEq+T8DLTHPKLSxmkOwTvxk2UN+M3tILPfh7QNRZc8RlW
ff5e5tglUVTFl0Y1tasOEGNFp7xth29AIp9+jEXPyZKozoAifLwiRpKjhT+BmxVPdxFJDhd1SITa
17ftszWPxuXMqtKEwVpzRivB6Vd1E0MVrTXaipNikmdU/UQXrw07De4yWGy3HHmlusyg8LH2YgKx
Eayi1tsgrq2Tb77QJ1cNh5P3Czf0b5zhx6ueEjPHjWWf6iardrqoZ11ZVK6+vur5os5eZdZVZuLA
/ninjRk68sfDUjDKrLxSO+nzmTBqPc4uOfEkSfwyONU3PKFPLsgkxRVMsQm8zzhn3VqNTB1kACcq
Nn9ntWjnkVnL7/aKeek7uyIT9KPF5ZimJs+5hRFh6li+9BMRcfo+JSDdxd5GhpZFNFfJWZ0EFN1Y
UU0HdHS8SD5Kc1JWlcHAYvBKe9cQaf/QlZH3Q8f+RpdMrQC8K0yJJO6nb5ae+V08/7IWPRIcDOJ3
xO7H289kpiihkJ1gDiiXU96hFfA571Sj4bjpSDdU7VV58/VP/snewcbx/z/zbBFqSDloo8ZAQ8h3
WhSNgn21Cxz8XOToBqIwPRR+jdUtNJmMF2ZtKtdff4HPngPEB/BcNQuGkn72orVF7QCT10+W12CZ
Var6ONBa/OZh+6xm4LWxNVMzUeVCAf94a+sczX/WqCeKCiFW7ZDrjHYG+A4arCoiqoqmabDhpXa3
mERmk13D+HhlRKri05NKTJKFlZTUna+vXfvkhYMCx+gef9Vctp7t3JOmU6yUxoln2CYcKw9utCZM
XvIg0ldTDBWgFD3jt7oWtNFxpTwOGeGrQdiF/JPjXMFbzjZVPk9yWjldJGnTf7PanvM1500XzpVE
4sxbZBmzxvnPNaGbpNPXjnpqw0jbW0Guk8IUd92+7mpAPniXbtuqzp9m9/ihqvrwh6gbvDJhWSM8
TKjl8QdU+m4osnif4WS7+/oWfvb4MM6cCcWUhexzH7+eWbS1ynHhpNBxwepM3x8fa3v8+kM++ZmA
yqsUBAbMMSiOHz8EHIwfxn53Sguti5cls8H7FDvNnO7aGOssGtJvdu3Pth+MLTpXxANr6/a8rf+5
Ek9djyOsPg3QQg5IC0nDjCPjJypT/aqvMhJo0QMPP3tITsQWRaOyAcnU3XqT0MQ3D+knd5gXE4EX
nEKT2NSz+i7Oo1wEdnVC52uuprD9pepD8k3pcM5Sm58y9PWcbhwhpIaW/uP1wncQXhzUp7RCKdzb
UbKgZUdCpRdQhOF23xmZRwJUbicMokYUYAjKYKC04zzvncYmIMusUr/5FT7ZPPhSfDcJ/BzK29l2
yLAIl71SnXow6wQma0/IP957W33xcoeByrSpaT9+/aSdA59+3wiWO9DmuAo4Tpx9Zlwg4sEedBI9
ijKloM3oRQZjNs1pXNRx3IeCdLJRv0DZ+UOZ103RXsuxWTUaYVRzDfL1F/rs1+fIN7/9sOQ48378
YfC6lZ3TZCdn8qsdD3qGk1Za31z1Pz/EwRDBPvS7IjA4oH942pXMrwjoKU8p4bn3oRrWd1qQm//6
SlDrgAsHYAquDxboxw/JtTHBN9+f0taoXkVvxvtJxsU3VzJ/049bOB9iQ7vRddhnLBUfPyRT8FZI
sz81aq/fFs2Ex26aMn8RdTJNv3kxP9k9OKXQTafjYUhWpbNnZTTViEDj6mQl85GWZAr/mr5++CDq
YZhW/WAPC72IxD3ZUi2ycCM8mEFRPMmWo29pqiV9OSQKHpptGpYwVMY4XtWiLvrl18+Qdt674H5L
mOCYXdhL+MbnS4iU3ig8/VT1XZagnFQmSWifEV1KaYYZYY0SMRU2w1S4Zl8r/C/cq61fz9iVr7/K
+ZM2fxNODpYDdEf9Z2ZPLIbEDsrxZM5xbNSl6N/VUP3mh/nkQ4DgqVIj2ULQxDo7oYxYTJXGb0k3
5kYnwHUvmR5E32V8zL/un48al2ITzeBYlDMwOe2zT6EHpTnQxU7IqI1kQ8vE2oO5EmvsQJgcCRrY
VH1wXWUdOELZK+/NPFbWGyZ0X9/Sf6zdZ1/EOft1ccb6JpaPU4hS8Mg2kl2Veo/jRyUKhZzzVUkG
8X2u+Yt8zJx9UmfZarQHbWuZPlIgsJ2Ivb/+SvOlf3FrnLMXA9dvGFVehSCd8QQdIu3NS+rkuu/N
GnasRfSmZshVHJNJqRWo5r/+9M9+fl3CuaXnqOk0Kz6uAS2yDlRu9clKtX5hlygvwlqm33zIZ5c4
LzEOtQFhBHOozZ8FggeUKp+m8oT7d1oGJkF57N5wWSKNJOo8eASWUWzAUqabOsC08PUVfvqTC412
Ak1VGgvnAONEyaLJacpTjQSvcYde1y9A5023yJjTnR2i+1MqoCMMyfGCI5ZMs9AdUba/y44Ec7Au
/QQZUkOe/c2r9+k3IwiD95uDskW58vG+iChrpEYqdqT7zgGlCGV92BlmAV5KeWSxg+TAQWTnZLh3
zKxyQJPEKXns0U0e6y0Km6J8/uZmnR/r5veDmgauGhWU5D8fv1LTpXZuiuY0i6kUBMJB/aSFtWUv
hB0SGc3D2mzzEpDXaqBbhBYwbzINVlrX38KlI39TKUKH8QNCHklQatsiWBvF4Crg9ru9kZbx+zff
+JP12ma9ZqVkjaT8OVta2E1UHPXpqbMyn1FlbKDDYyRia8uwtxwcYXGj0Ozw66BcVLalXLZ9P/Br
U9p1m6+/y2cv03xys/lJfzOrP968CgqMb3bFSSN+AGlIq/YbU0va7rvn5rPVlHg1Yl1gyZksqR8/
h6TCLMIawSULFCV2mVYvMbxanILoKHdZmQsyD812grYWAMZcJlUqT2ZiEdmiCkQj36xg53UEzwzo
VI6GiNpRRJx/HQa8vj7ZTG/t0bnwMyO57rQg+BlORX/7r2+wY3C2l7RUOUSdr95W4BlkWCtH8nOH
nYGwA/ddqXwTmDLfvbMFmR4kw2mQ2oxmDPHx7lpU6F6r28cCOdcWpEuLH8kR13FcVAE6qizZfn1R
/1wdMeVi1wV0TyvLPq/1ssnrUoqNYw279RGRb0MUY9ajf+zt1sD9ovqVcaA5WSJk1vrxjRE/Oadf
fwfWm/OrpjJjDkVOEOdm8vLONkZOU8HAcPooAqKakdOSlLESiFEeh2pyHqVo+nuO3swnMMA0wyuY
wV5dKGXZ1FcDDS1U+b6B2jYC9EBQqWMR+jl5gdPuUgdZ20bXUKD8UJXamvZjmah7pRW14jIU56a2
FfZdEoxTv1voZjOctKmIb0uUl6+MCYwGtpWWFot6skn4tqbMSJfQ4LD/yNRSXtqsja87kHkz6rMo
X5ta9U95P4yv0mQOu8pLEhLw5ibWdhjlKHZwzIb62Jjd0K/LVqavYyMSbPm0SCM4WGl7UyN2mWWe
nDOgz+peu1Ytvx0x4OrxG6G8JZL0bh7WTl2eLTok+xxsKWV2cZT3T0UmxniJ8GPC4RDHSbm0OiF+
amBSkckpksGXP032JQsq2AQ+XEfMp6pZu4ea27aAlkS7bTKmWJobRMGMkSpN3FruoDk1ALbC0QqE
eiMZhkvATHb42sRqxgjZZ/dYMttlH+HgOWZrAb9mXOBcsdMNaeuxg/6OKELp8qcsQswy9mEFqoFo
7W1lmJgSPRtCpDs6wDjWXguB5srJOnsjvJp/3TGqpt3WwtN+ZREq8GUj+sF30aJnk4vnsS9ddV6M
XZgjZFzhtJlOqSjjbEEphzwWbKduLyszGfgBY2zf2Kx4Ne+bqE9ocRlGfKd3EvcrMNfQxGaTU4F7
PcdP+BomKbuiIfF8ludW3nJy/OpaQdWPltdM9GuTCFvtZNTAysGNYthDNlNrCcqUtq22Gj/uU4yH
zF6A+4F5qyAu8BaR3jCWVJKW4F3LCbX3GZLEMUgZfuatnqBWVQF/ofTzqtfchGd8KsMxAziFrBBq
BjCX2ybx8xp5FIYltxGRRiZPqMmrsdHjGx+bI7msY0IQLtgJO3M9B0bYIq8cnDeMSHmqHa+o1YWo
7T53e/SkYJvHTENJUgkSy4OCBuuiIyqYBkKvjc7Kd7y0WgWpYogLPWmRfQPu9J+NJmjUtS8y6zZH
eHonRt1MCbaKgm7NHGyYEXZDfAcu12Y3VOMwWHB27a46iDDXGv5OgXgzD/DyDI7+ZsZDoa2rztFX
6RR2B0uKYgM0ibe07+ptTrqa2HmSv2ZROp7p9n0R3ZvWqKFthqZ2F5aZdmEJQzmUxJXMke6wbXFo
F625y8H83EFHDS/RTNSZGwYhS1tJ8+ihUbFRLnSMmwk+r974jZ+q/WVhdEP79y76r+gS/zt0xP81
WQPqgT9W/38kV94Fz+F5cOXvP/K3ooGz4KxoQJuAp4yfSNBF+VvQ4Fh/CYOtF4g7/5JBRMz/6Bl0
9a+528gewoEVHvEcuPAfPQN/GzIHRvGWSuNc0tD4VwgJ/qI/dmdsYcxTofIT2aUyYaLp+HF3VkG8
OtOgAL+jsLySetceFRnbAWiaQUWtUwjF3zSE2rcLm8deuuxUMt0YmMtQWDejLZZ9xcBs+cctvPq7
PPhz0P9xE5+/FtM3i5k2JwxcceddV5ozAZVBwNdKW8876GEwaUuzDZQB7GsaXCAPLY5K4M3oiFLE
V/jP++8mYh/rsHnGqM6jWQZHKFFo7JzdGivvWqtr82Hjz8vixhc+27U08Se7MPW4/K8v+axTMn+e
RLgCax7V8KxGOmu3xQ6cuqwMrI2B8pIpqiUeAblp5P6GmvqzD9P+MkGbhn6973K8MTHrWUPW9ncF
1Nk56vcXoQ8HEshm9qlzEz4+E6QQwdvQVbkB1pezkViDfmWoo//mNZ52+m/yzmNJdiTNzu8ye5hB
i8VsAARCZWakFrWBXQmHFg44xLNxxxfjhyrShlVDsm3WXHS1dd/uzBsIwPGLc74TYDtlYlNkFAi5
vi1/IB1vXipry7TDBGusjjQE4Sl+h97L/8VtsV/y/6gl+Zuxld3FH/RCwE5YG/39b5b1tmO2fonL
ww8IJiSQF3bpUBAj9y++jH/ef/wix3S4+QLHZQT6z+/eIIfUtTscuEbFL6QR0G0jGTvf/Nj62flt
lrwA2J1NWdxqqHjD9M9QgP/3DfH3EnL/sLTZOsqlPxtIWGl//7BmH+TsxRp1bDd/RVWnEeYKa3Y1
Y0oZK7vT59z8F9f37+3qX78ycAmd0/e5Ah3R338l1sjBnIQ+HXNZdV+UEXWOHHQp28jHvH/lXxVk
Z2ENyx//1c/KSUakBfIqmoX/tGVZ83rrtnUajtZY64rht86Bg6am407DQtOGWQ6P7l98yf/50/Ll
0pg6tFmcxP+s0ZvWI9TG0gdyImdxQk7I67YgquInq6TuJ+ixPurLUv2rOeT+HP/9JmaYTrvFp+Tf
GYz+/SJnEDsNAlgwsK42bhAGtMNvjxpaHNciy6ejJztqmnWCSZoE3mi6/6KtJgh477n+46/AJmtP
NdkFbNxc7Be9fxw1Yu537k2rjmuTI3JOx09YvsPFUq0OqNV57eY+IdOii7HXWKel6LOLL4BnApxz
FlZ9GZ4a12pizKbWkz3gK8pGI8BauFSvJT3ybVjNbvdW/qi9gsansfKToAs70I7UUZri8ncGpLBa
KdpbBoiLFLy1BlvUpl2xs1T6k1hxdIRKZ0ca1iLXvoGkBMjYzzyMW/8bKZWJrW+7ggr1ztLIVpDb
CrcwPPNTvZTpVUJZjxmn1J+iWwRiY+t3v7V7GQUXTJQ8UfCN/JdSx07qIo65VQsfXM/EY2Y5t4nn
8Zz7WXChqoOGo2t984dRBp/jUtsxKjTzDvjCABAIADjeX33CN62uwEjGU5BOGIi9GtaRP+PNibzS
rFZcT8ULGDKPqWSuq9ic2vlz2fLhwBR6iytnypPF4w2QaBuOzhe4YlnPfBw4Pq4b5eDmzBzmNUM0
w3X0RNIac8H4NGjABIbKno3gqkZ/CxLcgJNqwsovqzkgkRf2JgE/PFlFnKKf7Qoo1Uu52Qe2t1AB
fG1YV9pjwmtgQFbO6DuR6zFySRbHJG0FMUT3VfITuzvdngFbh/5Y+BqGCQTrfagH+Jcf23ohFaVD
MF5+rIS62acKSoeIW3tdHgH9Ge6xawX/nL2uyJ9shyCDo/kn1b1ClOLCriLJFt/NwoveJO4S0L1r
tcobGNptY77/0pXr3fsNdpq/3sjk19XN0Rlm3f49ZlgKnghHsOHmEgdLqFuwdF/Zarn4zSbPnvTQ
qB0/vTqVziEGMZlzpkgLHbf2BGD2IytwusfSbPgnsBp4yKIvcxlp3ENlnDLIK5OgmXX+Yn0AhLAC
NTQ09cPWKIwjvlp3DASkG+wW7uJB7DN6ZX+R04NIPEW1s8a5attT6/PauLPXoe/jbtAc/wGxPD+a
2Ai9TYCO4xKQWb1IeiWwnCeYzP56Vw2y++qn0jeQcFn9HFk8b1woygXwj6KBJ6VPidsU2Rx5yzrI
2MCWuZ5ZQFTPRr1YVUxgsOPd1ZqLjnt2qtG8Gft864UGqMqfcnuyxwRYZt38yDUDKF2xZhjVN/un
oehh7pfS6W6d65jTDnznjnNZgAcxQbKeF0oCbWWksHDHvS3F71FynUIX+zpAhNbusFZOw+Y8kwfR
tCctW32WqqWPplrPrfSzNlsDy0LRXAe7NnHILCSt9gSiybBjbcdZJFwdUXGWd/rVaAdvPVW6vrx6
rgjMcHEDlSaD7mwMUEgSRJXFxvni19KW1Gt1lt2WVmHaq+A35ievmDjIpJN2eFAhgu9U025KnCoY
ZIQ1fBlgjJQEwxyLNOBOGYNWzJHr5M0Qjp3jd6e0VvajBX23S0qLPjRmsraSmJHBIpsYoGVkx828
vzpr4p1VEI4Wdfast3vsBG3k0Rn1AGoo6LZjU9fUMSj1vPRKZoHlRMGQplnMg2keBhKX+2PreyjO
jSXHMb/Bag5rWd43o9eccBePzV1Nr0AWsZ8+l4GuJfC1mxuWVPeiFoI1I0bi9e+mkoLOMihvprTn
uw2RLN7cZhM/1b74f2s7eJhxu8fLNlkOR0lXBpcnH0FitJDDbmlWCSuWRc7KcPLRCLkMgNyQNhpu
k+alwe77n62kF7bzfZ2b/UGCf5oEW70eIMzat2UOsmvVDDaZCvnZ68zhQS8sYLPdtjM0tEw7YRvC
DVwuqXeobWG9TZYJ49YxtydeovLk23NxbNTYJyB60+qsl8I51x1ew0bfihOZeNqlatkpksHaJqTZ
zGdZ9uv3XKxWQqIK5iC/ye5bY/vQAdtg4pwGAF20+PAx5LYeoW7ML/iNzBB0sxVExHvr49FXI8kP
cC0TzSgo+8Dx4C/wZW+oaNRUc+bgK5tDObvdwiGl278muhXM7y4prJb5oUtXPUCP6AGsbGD/tyw4
Y4HxD5sGqSiWzJe0b5WWcj7Jcb7K2mjFgdFvZidVZgUpuzXNf2m03nkss43z3C67g6+w7x7wRbnT
1coMXp9VWT2uAXqgCJhL8DnUrdzpIlXWRHLl0YoajIh389xae2a1DH4QITv96qi52IDsELQavduh
06SRpH1Tnp2xIA1UovjmxVWt57o1CEWGzID9KvdJFkpbLKMzHGiMYr1xh2f1koJF5Nj09eIhX9R4
C3YnCMFRvLLIRnnkGhYxUV/ZYUKWSmJC3rwEll0fNn1yLyu07u+WQ+IxESh8esixsxYHXmU8Ws3Y
/po7E+q2AjTBsoG1J97hBk5GFcz7nLCsX3IxV8mcd+I+z/rxbNoFQc0mQzqlj3grq1beBaVOAAPn
lP8LeIJ1lr00OK/xZIbDUslbOUw4GINpd3S7TCVN1a6ElE6ieysrWEDZGPBsQMB+HEyCe3CR2uId
ZZ57cjD0HJy+yI7ooT9He7MgA8mfM0P7eOPpvOnwy27KN5+g7OQRmUHzcakX58Dpa8Z6ncIVoxNv
Dm5RNg/5amhnz2Zc5861/oNKUN4tVDzxpHPkRSnhwUgDlQV7bbgITzYXwxR8JSZUGLKwutDPmIyT
psHXHfWdKt/t1WE21ASiffDMsrzN7YzZHRiIGikr5Jw0qwjKw2pXvRn6lP1kBhjnBV9luO12oxFK
90E1k0pGqeExrEWoFHrfFHwGmbPGAdTsq1l1b1U1v47+LrZUbdDAyirAwYlUPmyruV2AOVoXCOXv
9O6/CxUcBiP76c1EwHrCvJ8mrzwNHIyH3F/vFyW+OdnW0vQg07Pt7C0ngYLxKKAKx9/e3H66+UVa
xzoW1sgfuoeisc17Cc4GBdFyUk5AhhL6arvL0aTneJ/aUcXtytzQgBmVsKmufk/liP165/1vKIlq
Tcgo9QoRehg7DrbmJatwx3Mg4OGnHkwrQOzbQy7hqRRBr0ckYxbvuMJ/j5MPaq6qvjTHAafWsOZw
ayotb+AGVOKj0ptvyP1MgEY6Nmoxy9gNaixcbfWdI/ieU/2R4a4eFz45zVMwabAD15VbsHHATle/
xKo+8koVCfbCNeYVf79BPTmUZskSwVUkRFFYJMJBlAZzeicvHAfwPCHnUA7PfPnRpWMbucwYwonz
Dy0PYTw+Hliir+hC1nR3pgFMG4UIji4VEJYKmT0s9CcnsPhr7AXku01gRLQ8OM0tFDdNx3nbUZ/a
WldjgCWmyidL4leQa6Bs1s4PGWK0HM/29llKIqZ8Jb37haHFiZTYp2VNuyuHJ7E9ZE2EW630V87E
N7yGKSCXLEj8coWbFigYBByby5sDrj10ZUWYh0YmQWBXRUQ+ANQso9ajZfS+9cHgxBtO1aUEPt3O
kPCH1vthluYjeTEvzgoNp/Wngi+fuPegSN+F0o2QR2IIl9ZxH715OVmdnugdjDsF6R2ymrSOmzZ0
iQ9qjICnTjtjYbqsVCUnw+3KMyHKkE5G902uOpFHvPTNvhenVWygGoNUD+J2Wqe4xFN53lKwO+CB
wlaulLObDlhey00oBXW3gpQjZ+xkbd4tq+WLQjnzYG5qu3QID4F587ovwLIflsnqksF13g2CSH/C
jQELOOjWs8db4HkeS+1SFsJIGKWUieYv2SuhE80Li/vtkFWm9am6YgCjQHokYBjXDp1MbR8o0/Sj
rGFu1XbznRQOsLKS6/Wtbtx30sIoo3aAmwF1OdJRy15riNH3hXTBN7LJgcSYlXEGj7FOiIodw37I
PtGL1fsEwY66YWaGsWpt7Lq1FwngeKfSUNohM4dPc66sh6Y2umc56oSCiv5oN72M67YuPjyFEheM
nJlDWrfrB+Y/DZ4GYrx7zXrAc5tF5jT6sNGF7p6XuQDQXk2IvIuBol/Hxc6tZTxBWIttkodvEDmH
eNTL3wMdLDqAAxo/SgD098BbfRMwOEJ8Ngw52JGozyz3QG/OiqO3wPeNWSlSwiYgqTH0yY02muRk
vsLzu8dD3Seya9fLiA4kGgefpsXApIgdwkXNGdhYJAv5ks2S11G3gUQI8ZHVMPDa7LudA79ljA84
gsEZKFqtaeQBzqR3LjJmoBEA1NUIWVMBb5UbB/SsMqjRgtatgq+VRdjR+4abOLCPlaIBU8tS/1H1
9SajivcJ/B7QRWkM8zyYGNrCmr+gLHP6pOl1E5rcmF60cmDpVOdW/qScnVgGwgQ0kJjaV6XXRXNE
y6WQJYLnDOtFePS/vpwd6GeL86h1VhZ7lihPVI+DgIrUznZIaGhzS6eleyz1xW5Iy3HASLrc1Qe6
KHuJZ9hV8WRTuySrct/nCpZeVEBXv+iD23+uWIW3CJNwnwTUataxYkrhRKnVeXo4wrw9VwbLnmO6
LawDyYyb+W3+mgxOryqWUKV3two9++YbavgWTAtbwdonCUpYTJnMfg05v7YrCy6SENlWnSnruAQl
wpCcMv33uBY2+PdAhk3Z5me6QBq2FbNbDM1i084D7PIi4hErCj6JDrhAU/4vxy7zCxas+svP8NRK
T37jY/lnSqpFRURbBJExuKf9VuUm96V+0sQufhWlfhvZbD/W2ghMlIn9JzlqEFn3V8+N4kWc6cvt
+7l0TP6mmnbEJek/DQ6fMyQsk3OS3aFPzvwKjDUEv8gLE86KPAnNGK2YyKjqPc/2pZi5FF+bni4H
3stL0meb7YRMe8zHwvS3e5el787iz96M2oKZMq2V89kW0rir046osKKbnoHNzj/Ldeq+0ULeoH5O
Tz2b21Pj7lZvVQ1cYaNT3IL2a9m2xQuCB+JyJst5g0O6sjtDZj9PZYX8MMsjJq1L1FFjH1B11y9E
gOmXQtBtTw00zkKXM5FmvuPMUc/oqDw4pkwFbvNhO3bKzM9lHzgXJXTyVwbdHWLMvKBPUkGDQsMP
Q5dNd2fGnFki7maULOZOqt0G58es/Ofc7HzmNIYZVtra0bcEj6QgkTVnYWwGWkfIweDmDD8VkVFE
5r0s85JyxOn9d4IK6XJ7glGuqPLmJ0dzfXhCJgjWrNjBRyB7iYSOfDrXUA7pWpOw4dCtB52YDnCt
3Bt5SSDokeuFmTs2dpijSH+FpDNiEQdYEEyeRmQTxvGfnpA41DvPvnie/n0c8MnGprsASa5r6xAU
+pqUmcxPCj//cg3cVSQGRkwuxKoOhu+/d7I7jZOjosog8TlwqhOZa6CGxBh8OEZ5yIr5cebAfVjw
6uv2dKc0j8jl6nGg+JkzNBzYJf5YgTpG1tKYV8a2M7AfG3nd4vBtFV0loxbuDepK8jEjv3CmN+Eb
p6LX0+9oWjiO58J4VcI+QOddIvy8sGZbX8+qY09mxUwZsnryYcjgkIa7G5R1c6Mq+ncctyOtqExZ
Q1WlpkfzgPMnKjfuBMIQGJdD2qXkDpEkBsFlzXqYQkalj0HCBqsUx1afDXW2F0qImyCvrYylRX4b
aJhuKs+5Vfi/CV9XMxDnJY02H9aFkfZuGODP30hjC8fGu07OItE/lB9zY+dxrjkn4N7wMGx5tTvr
O557gS4uBzQWxZNV3wkGVutiXpZFizt0ALnjvcPnO5PE80lSn3sFeWhH5eTIu7iBEhAtbVaHI8q1
MDfqm+Q1yrajCgki9e4KdAGRpY8iJj/75PsFqZhi/bWOwb1lpldu/fdGVEc1izsyEuG+aQ3sAdm2
kSD3O5+XZ2BlTeRVepKawwuEKYBIvvmtrIueRsV9rFu+NHuxX+QG/kYUzQHSN6bupmLMM6aA5qAZ
0QGqK3V69UCG2fe2gw+xFBXAIbs46n3x3Pfa6wjqCjrS/ezXd3uMLGOxYPvoxXr2yiyNpJFjymp+
rpAqmLQI9Hd+kNAgsWMr4BG2Y1VHqz414Sh5o/UwYSUHzkEfLJCN05DRI1DI6xkYbRKnPkED+qHd
u12S+QznkqZx5XwJuvlHbsBQLBj26ofcWDpeyn5651WDeykchn82dDyYSFxQnQtKwnzoedTRnQFr
JnjJuswERJqZ75m0I4S27j22mPF5ajUg2pZOhV9zthBbVX5DfgCIYxO+5sZOYZcTAmArgMgvmmW7
MjwpPphst+tvo4Qz+LamRfqDqIgRLnrZSfEwS3qNsJwMW10HRrQA00iAJRCNl+GaGF6d/SzQA2K+
JlF1erSb3Bu/VdZUNOTTbZV2XTt0gmOohnYZj9pQcAEyxxBocQq6orCv9bQ96FTc3blUy9sg5+dG
aI+GP70zw0dGURgnuxpAIc5wQHjL8Xd3/FfRKZhTqecl+lR0nxQ/fpLp8zslYpnIgTGjar1n2MMM
7Wx9uK80eSdU5jy681rBdSJpSAdl12thWvOag0Y51U8DqcLJsmBuOEzmrH8wv+WJM4PZhkos3OKU
QXa8Kxy7OveoygcGNVnxDBpq/3zC/GMHlnYhGhx2oWjxRkhXEojvnNkonfVdSG6W2XTWBRFDHDhU
m7JiJhEOMu9Pdu1+jObqkh5WpsK8BGNtv+l5+ouJs3pIvcW7gOt07KhSutnDmcsIJulo6OmTvIxB
rj5/+jrgooXD8BkbxoRUZOzOJL87fEdVljCeKR62yiOGFZDHczH3TiIdk+fcHH6sdTGd3UoTXynn
PStFDVp9CZ6UEJROZy6tlw6ASqRet6obL301rMx2MaByG8sSrnKFQDMHx4rCBcIkDyNYInCqX+yV
t6M3GVAMtz/NYxVhxar94nxcLho90qnmjYV/KMsKnvYxuzNTZbqRCtguTKzIbk0GhXPIDQMQJarD
EK0jZCYykC5bMHWJqi0HoQrfMnmpcxrVq+e+Ncy+3yGOFUnnp/1h2JFiRlVTdPgSUp/BEHPkA7FD
rOCim8isoE0D3CyIweQGFfPF4g0Xm1ZjJ7CQmVt0Hhshra7w9mZmNkIHzBdQ9hb+Fy1X7h0JwPUX
9Lvppe+Xb/3SjgctS52nyQpWKqA1e11mFDncYs9Vs1R3kIqX56KqCyMMutEh/lSn1Vlq6+e8LNXF
Ep7JXcWtuyn+VAe6msxLoC6VnjfJlGfZb+lu4toRX/RN490XilYtd5qcfkD/GYhe0O5Lj9grpFXE
dQISY5hKmMKzzSFNnHlQxtXInt6v6ZVKdwRRubam14VYXVojXozinSC2bWZoWlgHuHY7cbooHkwC
H9/HfL/l+7KLPcjXTMX8AuUPY3g+9W4FZPaxUvYwugiMg1GVv2pRG4fcccXZlvPrui36qXMH94kw
tPVojlvwc07b/sMMOu2qOU16bCsniOrAtZhIMDTtOk9D0EVZePUGy/2uwc5/8kr0iVmq5W+sFZxE
qJbvo21H6NWVwXjUdEP8YcNzQNIkR+Bo/x5MQI+74SIqJDEDFuCmM+URoe2UKu/OhrAX32KDuK0C
TRO09lEohQIPbhYbhrF8I8cToAtpGZ+CcNIj8CDS4WobXT3JmfdeL9RdCcnhGTnYi6lccZxGtyCa
q3APcHJXMMSq/gOzdnHj256ffbe3XmdZAB3WTF+9KbY4NuAiU/MeBt/JD/2QMwBjDRV2raJBR9C2
ECNmb3Qeltn+cMuJdnnoKtzgyslJ9surgf6PRjm2gc1DVUQQilvXHpa4sJT8gfnGR9U5pO7D3PUL
c5oOCPgCq+yjMYP8gVdUw1xeIJnE/EsAAp6P5061wG4C/IZ1jL2wZFzjdMV5UoxM2eVlB2edxyQt
+5bdm0pvFfPhQ2pSKzmG1M5B6bZkQCAv/1JmB25c6zPotDPLkzqeK7tMqqV3n7pyAWtogTtcKFXv
yTix6/PcZ+7VzbTpWBIX1/AkEZTZ4IB84zWlIQBvSCSwWLyuhG69s9FYnw0JI1bXAt5VtT++odcs
z7o7afcOqR1J4U6OGfb55CcW9IpoAVLJ23T9vporHbI3kivC1POug7YdWvNqHUlN2RLLBzhndCBx
zRm4Gw0aQN60bc8lsXYXf3NoN1LWpSDvjRfJRY8I5/RuzJJtyLZqTNh75ic7mEkXI+k7zvRUO/AE
e/E07NzbIv+hc5fD8yfxm3CDzuaUxA80O9t2rtMqe4Rg3SauckFeFerEho4BY5NCkbSyiZCoxY0X
CqKIrpqpqCK5AEoAUc5GoT67oZnu3dzWLyhwlyMDBS0yaZ/iQCvLE3kg4rw1JT1c5jHgUqn/hAxq
i2xP5XdsDsQ9ng9iC1K1fkiht8dldwUyQvXbT0/tiSnO9IO6yojQdLafhSNR4wJYvgGBMx5oL53f
hVjJ1MtdJyZmfTwhuuAmdCf/22S0K0f29F7MnndoSB5AI8mdAKXUIq7d9l8rH7Cx59dfVu0ZyUoi
9jFf3Z8sspqYABtmhQEC0QADV0h3hCZME6+20+xrpt4/Dn4L804CxOvZCl8rk7J4G3nhsN4rXgXp
g6xTK6ZmwAbq30bhw34nDfwoc6c6w+On6HCWuaU1MZoE8YcVgZkikZpwkOm8bFvxVjEm2eLeqDPa
TBcIyJiuj1B0LSNciffq+RDQ+fYYYVJsQGQ1YP+GKo1UCZ91SuvuDyB6NWMc1Df5wRv1e5TOGxjg
pZ5FtI/a7uppQxKxzDNPmiE+a3uCmiolmQzBlKU3khfpQ4dpfXIY/Jz1To7vXTnxIc1tHkHwe6Bx
SAwhT6/uM1OP3Ywm/zcJun52CibfyY6z3xm8ZNtU2ftEy44IDpyvk2WJ6+hny88K0zWDp7608NPY
ehtBvK7JjplW3kqL/1vXs/WtFUT3WJNjXAgE35fVo22fc40vJey1Qv8cUcSloEuq7Ftb1gzR28y8
NbanPwmrTg/DSDbElTjlLB6zbnsO3HmDwedx/UOjEy6PhSTutQ4qjwNWsoYn04yHxZKTOC3cop/u
kIofpT1DsmQ1vqPivglP/Fg9g1n0moni0XMKPZQWNP3QzIDZF9aEObzQlss8+GiqW7L7joA9zWtW
lsFbYxdpu6unna/G6PxHMdZyvnaiA0/cQjPDqUBHJGrvOyHDDGlrqIKLVqy08wq28swJQya5sKer
2YPR1TNWraiJWVJYPUADc2vdD69HHEwxMWeRqmT6YvTe+Eo4gPYIYL46QiyCRIgieQQmOnrbWQqI
0BvXToREUE5GJPZR0CIL62SQrcRw1R/pmzz+9y2H4DmrkAQwxquC6+CDoB+q2Rgim1LrIy9Sv2OZ
4tW3BqYpk/gVf49brkN2Wox2d0lht78aXUOoILFAjYlEnAAr4+jnTE6OmAJqM+zY6lrwATQL5qgp
y3ev2KsqNNPiQl/jnYaK77F3TXWiTidHD4c5X5u7uib1kJraFOXO5peRzqLzaE/FTRf5eqjgHhBl
6FcHOyXhgxlJ94JNhQqXGHuDdKS+9p+QiE/ZAxMw7So9Y1AMXB3rZSIS6whKdqC8z3XiH+upfpVp
wZjUs22RMIZc4lbSsXHWZJ0X8kYOthsCAR70fHR392qwMaXw+j7pct1BQE4W1xtYRkvR2Djrypqi
z4F6WtV6tFgishlvMnJMU7aMAH9XHPKkIr4oxWZNEP1qh4PBEQUxjpfaTjaRsS5biz17z1IkM0mS
JaZ9SIhe9o1nNZnTd60Z8qdicT1SRQbEUxSBo4dTdbbyW5tTD0niWQ8QpnukS5piUT6kjTlHaz+i
xEZ6Lg7FhpqrMFkWLIvcnrVaLic30JYRInPG1VdrAxWr0c1jX6zu2aRxmpPKcucQl30fIxTiKavw
iJSMDUaQutWUk7mEVEAnFuUoy5HPVerVveGNH+U8O191sMDfXr2ZNkwT2YlSZbuKoM50YqvF5sbF
tGAIJUJj5ElgapJZm/m5GWtxIGrs3tcYrHHbN/hTHIKR6WjoRHmXMPRQXn9glQI+En3LGknXenbr
WsYNn+XdS90qKVkNJMgGEJzgr36qdZK6ttn6WefuyOx3D3nvUfJ3ixTg+gVFtv9S+EaKa0Qxv7GQ
YnXbmPTj8MNbdLqBrn5x3DV/6yh2nwqLlZxuWNOzaePIQrDlwt406l7Lj1tWzeuFhpdVhdZO7nKp
M7ZIB/oAJnykS4wLikFX2Wgwhoai4BQsDuqkSgzoVipf5ZjZei+dn2cinfk+CQWzz1PTavPbMg9r
+fHXf1OLlXGXIXGDvBHd3qtHGyl1W4UL5SbzQ3w3SHAgLw4HTREzgfEh32WLJcQc2MLK/WXYaceZ
kaYKAdMGa9k+d7sgysj7or2sDs9jCGUSKZS+ciqHk7RJEubZtvrvGoGpZeJ6Wvflm6WGR0EjQ/VN
42GRDxrroYX0paZzrp2SnHTbzmu5/qUnqYLCs09yoiKIPdJ8Raz0SrJZMJyiUeQvcyjzsihpHJ+N
AsR2ODepTxT9n0okfSHG6VhnZE1H3q7NOzSGj4QMcxDocCNYVhzlLJb7GwCmySR7whPs0qbC7L4m
zeWl1Y9cBrRJOjNov164bTdzn4xnDTJz6cJNZzd0N4+O86OlIGfmYSzBKbM0TtEsGD3+swcFoatZ
k3TjdBjgAOOE0C3zATuE/ixwigfIw8QM0Vs1Rth5ffbDIE7zlW7yHqYvz9cylWRJDINropETozxa
stE/9xT1ZzmP+UNe8O5LKVteW7KBz7ZDhatIJn8wJNlkmqC89ru8+tUtdgn1NTdGFc4t5XidGfo5
V92aoAawv82TU35vqWzfpjqnRZdE2HDUNqxH2Itt9ve5MIvHVKXVDewSsF61FteyMOcHV9XkS/jj
8pHNTdKlPgC71ubxwKbEpeon7Vm05eOmuaz7PQM+GP3OxuQ2G0llMozPsWY4nNtLf6dGJsLLalu3
MdU4H1eDyVAxfGI8SI+eqv3X2cLMhOe/fF3xQr+z7DYPNJ02ihSvO+VUlX9M2BoOlUvlMnaG08ac
nPLOHH00TKabX/Jca+9JUsGL1QbPpfAAaK/Iz/xlHL6Y0H6rpqm+9mVV3lU82V+iFk8+ld2doduf
Ms1AZgLVEfjOgPbZpY4EakEb5+atF28bRZo+7dProLu6VWHEAfrshDg0864w6yEC5iT1WGu15S9/
4n/JuPL/ZSyqheHh/07rfP3v/20o8xX78K9mRBtx/vnv/4ZW+n+BOm2b+FOPnC4qRk/Hq8qf/GVr
MXGoeEzkEG2yX7b/9K827TCKf/834k/5rvmjXV0P3manqvxPW4vl8PPws0B1M2wXXsV/ydbyD+m8
aVtwEaz9t8PS4lf+w8HgEVrtdrbFtK0rviYx3ykKspp5Yb3M3/63q/J/cKq47t8d09hT+GU+P4zP
43Ehgn+IqcuJaKimZ6MytrxQX4BkGt1FNgZH/jS2rGTZjprGPXtP8qq3ofGP0NpntjESm6Aua423
W+06BF8glOueNB8T5blkQicfzd7xm1ODK1wkDrZA7dzL2l0ocNORaAJv9u6tvOrbWylG886RzJIf
GoGTJybiZ+mvwmEHkmy2yXibQyBbY+Y/jkQuiKw0NJCyHErqpSbGRbL/nxx2lqGdOlZ5HKeRbcqI
zz5RhGdZl6nDbU6oYl/XJ3u2AUl35h5xNfGTdpsCRF4G4F9ByaCFuexmaVEvvZ7DXwkuRTFJ67EA
V1VEHeUG+YYYYaGP8wOi2axUloAs5n2q9IIB6OjrQrun29HPthtgQhnGGQdMxE6p7I+EeRr1HURU
p6FzR6qNsmBzUzRfwR5oSIfrBBSb+UQmuWQDfxRbS1NmgITYbZ18iSEaNVaAtHDZ+7zS3Z5hrtkf
hVYQw6ky7XtW0EAa2lOnHIb5zMoQICAgKmWnHWbSqkKSMPqw2gOqrH2Z6JRpE3cav1H53jGfJ7RD
jUEnK8f4fxB2XsuRI9my/aIwgwio1wSQkimoyXqBscgqaK3j6+/K83Jn+pj1eZsZ6x4ykxA7fLsv
HxNsI/ZgXbzGeYrhsFA9M7x5guPKwAAXsvv9SEbnxV6zJwp1zhIrHLbHnCI0j/AoTSN0NWRBmqts
yxV/oEyett3SiqiQZIXJogb8MT8aq2l7TCGoeyu9M9NiIKRovLHNYVeXLbkcToy09lwJ6u6nCbkx
nbFp96BK8as+Lm12wo2SBkkmtn3J66+nemBMF4wD5KwDYvGbucSzoPV/iH9S4atx0COqtC9VaZyN
xXqSFeh5+tm+gGZjj4nPjVs0QY4BMmhVVO70is4HfIzuVEBgG5sg08VlwslBEvkJmemCcUnsC904
KvpBIpfjIoV2I4zt7mzLbG+i5iO8UOE9r3QS4XNV/PSmth9qeyK8lvxBQPPjpOteunF6NkcttKr1
spqsAMiRvZrDdNJktBcyU+HoDTPfXXRQZpYd3AKGLG/uAGx7vrlnAvid8OkNSBgGDrEuVq+lJ69F
rnmb2Fmgrg3slxmM7A1VFZXfcXsERZW8w7EXG86CmP1owXEGAThc0/DTUSokvB8dTNAGLxMln222
S6z+T78YdI4xcW/mNXk2qRLjDLeNlE7fad6f0QFf7LxONlbrnYjdPlQqvdVGTKBAd/xJaVi0KvKt
q0VBvZbLbVnh9mRLT+LYBK7tGvobQmARpEwaMMz7nVuM+KKHD37RB8Plo3iD9o06FbZaUt9UmvxV
8ci5TqxMe9Oua+1TVYwftrnsB5OiJVkJqP1W/zvpsEMmK3luc0RLXWmExJhmnoVnnJyVD02oZ/FL
05RhgiZ+HhrEG8yoN7NB7vWahtnmLjIk7c8457CUM+rnplbtR1G7rKSdP7ppb8vaRanI46dGh9Gd
LDYxEstCFmzZp49d5/p1pR5kbMIcNWrlc5z/i3OK8AhlXoqExDQIPivtOuTVDxFm8TCiS6srmj91
6iFjowBvMMdvLQpbrCUT4PZSbGOuR/KOJujeMa6TArrR0S+AJNfsUmGzb2fKWx1WHXM5bVWmUMKx
8tzz8FF+0rIS+dQbQhTaxz6nyEa13KqGUz6SOaD0JMXHMFkY2XLTeotdHVOrM6FLIcIxNco1KBf7
Oaqdm0Ea8xY5TGYA8qlYqp0XqXceuxVz64jlrW/nBVcS9WcJTt65PayKn2Z2AKqNHGseHXjqKec1
jYOuP4/kQ3YpKjKtfyVFSEP1dy2oPrWdH1yFu0rXEvb2iek7yUi3QUSdLk+Nb1VQ6lS5xkYSqvAr
Ki5J4RhbyX990PoWRpmcskM1iePCKTYkO933PgKW9kbXTbIfWahGcRNKs8crmEWPdG3c2UXfrcWF
XuPTqdMEK6zbhiU8KATISPO1NX3B2062ZnZAQw2IKRaBAANPYs9mYV07J6T3ZAl5SVQXLvo61LW5
08/Q0bDXzL24aqy3A/YwmLtw0WzMhhUkrtUtRgLSQoJSjohDcebdczvFsW3M3u8856855zwa9Dzn
vQimiP2aTjBGae3BxWLeZpV2slyMiCnu1z0B0WRvVOkj0s+n5FRdl/rLcJdqytrZdcA+qdpTznvl
teafPivFpTJA36i5ODtFfa4S3LoARii0pr8BV/lvXCEvxlzLP2tZaIF1RwPbqI042QHfm4jedv0b
RepzaHhEe2W7HjKh7SOjWAIyDftkxNdLYZ8bdnN9qGzBacuJsPPFe3aQf6eaPy6IV3efyaS5TWWG
5ITSGhL6NHlFVuULBandbkS78ceiMPmi+COxZXqtHNZn45SEXo9aX9jNkwH+IZCpTu148besVL9l
R0hJzmpe0pybqpT9SA9khT9ElcB4KovXbDdeR6+Padpauwo7ePVeMav5TdO7ly7LmRe88S3yogpt
jAq0KrGoISsj8l0dBQix1x00BlffK/Hzc21sKhDNtCBnnxWm20OjWR/u2njUZKlfcVM+Cp5TkYSM
OHdedzZKyyDUlssHyC2KaPyYEp1qRVDyeoHucqTF+dGqu7PrVM+Wm5qhvsb2/QU4h3Royiflrdj/
Sq3wY6UVz66tPq1lZCMyyV1Uc0qtTS0l4YKnTZ/KuyOqyU7SEGd8N17gQuBir83TU9fGB9tDvORJ
7ITeXIqf2aTWZ1nqC1mPJ/ZLxIYcRh7PFfobRr0tZQTpTja18Gtlf6qKxg0NxO6Wk1yNMsKfvRWr
eTW7YdcrVKdK5TQea9EhH8wQcPFBGuNV97wvih7OXOHygQPoFNhRsR0LHCfC8i606nKfrJgn84G3
RJnrjMwEfAbOypQzn0jAVZu6mn5qrQhB2JyK1EIa9nLKCM0rLqZrNqQvDUdNKtDO3b0AOW6K75wQ
nyBDwsqQmpRUaRiSsQcY5uOgyt1qSIJw1Og5jBgMcnd5vnU3S6F9DZQvbOrReuPT3tE8y+9pNl41
hxa21JlPZae/sJB4Kg2tO8rRxltXEBpAa0yvZVlyKXrdRDKl/WyQnTejAkSHZaBdDlkXM5TJZi3G
ndstTfKYuhm5DswbzuJP9lz9SWfDyQ9J0k6Gjw+5fIo1I184Aduz7qe5dc+JKQv9JS01eyf0qBKb
OsNGuifQjts77xQeoWyscUze8ySTL2PPPPf0BDESAp/GoMouIpDUXfVXrTOpJfv3s8n9EPYfOc/7
0QRCoCdd8ryW4ermP9g7TTeQYTdZqFIbgIJjNEJios2GFha+62K8Fq3nZD5yJI4bHGN8/xVDnMbn
9fqAhH7+zB6P5uG2IIwegXafpU57nVNiWlH54BbUqItaY0JT1inReG3S4gRkTayVaWy0ztJeRpzD
jR+Labn9+6f7R3yXD8cJk80OYC2Km13rHznaltZjh7Ud5WFlR2c3bv83ZC6qPAzehmIVzgeQFOIe
//5T9XsG+v9nZ+/fKTgvm+SwRZ+EdM1/xLJzgcwbk/nw7YyVbACU03w1W1322w7DbUQhBAIP65CU
K7rEJIumurrYMLnPQZwA4vu/6iH+9/fgSVZ4XFOkiV1+QX7h/+DFxhVNjFRjaX7Nzo5n/2TUuA+y
9QE/IWaxlQb7zs+sqL/++zfxjxzz/YugGIcD+51FR9HZP76IKfasSRgd/ZBczafSqdzTkvfijGkz
xQzciDP1QBGNbDPy+b//6P91vv8f0UHCZjAt+GrW/Sv5j4+MpckdPbMZaHSY499T7BI1WCpFoSHN
dlxtHXVM7v+Rjf/nvWTxk9jzWygK4MhAL/73zyRJ0DlOxGp+hGNTOvuK1e9Yf/z7ByME/t/Z7DuP
29ZggQCxutMOYEL898/JMUVGToyVaUjaE0u6lyRi9mHFOAWmU0fPSzJ31M5YxyXJr01pHRrQSz4t
Nf1+RXdjQ5feX4qEp9uBZ0zteP1xoQbWFuMhisci90vC5zxVzfyRmrQExDR2dLNL3od7P7bbymYn
7YK4B63rvb3tObHT5/mMS+TopPatyfA+611gi/oysGcbioZ+NtEd6pasR5ORzajuuiamWgXlI93A
2q4eXDsHay2W+7g830ZCn50WhfSbPtd9/a3M8uROLp6zOroU9vzeWcuRoK7BT57eo3H+NPrlU5ua
98g0jpmJ1YaLngZGiAgNhzuytoepJHSyCO8lng1KilioRNo2T+0dkupB09srYq1DKtz9zgyxVfhx
MIshCSlqw9gZYE9OyksjKX1PZ+i+WHhNN7CXmeAs9I2ofU4G+yttqY/LqeGazSdUUH9kfcyd3X+W
OpOZ2b3zrbwADhk3QJW3dE1QnIXPUVgfjEdnGo8wTBLeMfiHRTxsumZ8B7TH41PH59i021iKnZWI
75yXm8FygjfU9KeW9QsPZ1p/B7Wb0/mes7N8bg3k0Oi1ooEYpXoIFfY0jNVPiWl8WHlCu1f5prz6
3g9VEKLOtQ27mK3jUg7b2ESf80PdYdRuvM9qsQ6x4h7O2ouxZu9s9O6D6T6fZnrcpy8KT+miNOsn
M52fCxJDLV5jrdd/oUzvyRIyPPKHnQp1ZQ/3ksT6saTaNBimHnLhNPNOcOt6SzyWg0RWfdqpWPw4
4/xvMyP5jpY8M829zkNPHJK/ol9QRurbUMoe2Sc81PNwHczqhf03gLEW820adcV3VZvOttP0hyir
d8qoTnZJrZ02I9CbWhlgVXqQip43jzhOVPI3djVPkfLqmfNc3JErwaR82DWFelgtitwAqD1CURsu
Fe3ynO4zgPH9idPoVbQ9l/xauhQ8ymNmN+x2KWpW3Gfj6uB682hZ1yfl7MaO5ayIDWgHZb5eoQg+
TFkOynpEVJc4UzbanO2LKaHprmfiMhWtdp14lUhTB4ng/4hE8pfudUgHg3innPtXLQfHV5STk7kp
h8PI3Ramdfo5eMMLTYI0LK72go0Zc6aDE760Bn9daws/QOJXZf0gsG1TlHzlew2quqY5yMZ8YCs2
p8YKQLytF9tPO4YuzVhpaVy7UBbp2emjPXwqA5Onyvh/HF+8htdau0ZBaU31O0gyjRYFUT10M3kN
/Ki84ZqhwOg20xOuDyN23fZvZFjH0Va/4csRTdCZhFqdVlank2dCnk9zP74LXKhz0vkQJZXvRGZG
/TBiVcMdD/5Mp9c50vkILd4jQahKuRXgvoRywdI7k34KgbG+aJoZgitzAgcsHh5Nje2fddXs6WIt
8WdPonfUW7b7C60x1q6JGGh7i7QIkp+q10s66rS+WVuDa6ar068a02XRidAQY3Cv3SbbuG1c3a9W
GlvW9HdZAeKvtX1ayNtia3AwsfdScojrsdhqXg1QRP8c1Zee6O+jarKjlw2y28kSy+d732nTbpgd
CGm0wXIsqYO+GkVYY6+ggNKI+eUowRsdb6eX9h9bzIQPpEckrdBXB/9EqnBgVmYf2mNDU1pF5JYE
AlmdLoPD46TW0zhnHcosX7/HUxJM3kknqPzYDmlzAVy07FZPgYHGPSA5onEbrPmb50DEpf5yYZGH
5wasnfPCq4BTee7+UNh2UJOIkDT0wJrFXzFiAo/cabECGwfzfFB5FIWQoG5OU7u+vpja30UhWByT
YUR1xFMlNourneucqd0llIv5I77nztxNwQb06HGKQvOc9CdNy3rMd6nzSk3qGGak+DG8wr6vMr3w
fIOPeqINnpnWdIbfcS7bY5Y165kENR4d/B5k2B0gOTGeKPzH1Q5e4cEm/V1NGtTrIQKm7iqFj52j
zjrb53SaWprsKW2d3dsw49GlT5okk40ckESc0LCRHquYiB8l0TBkZ+bbJO/eht78aLGPkgxhQWg5
veETWBJH0wWOu8yP6zTAeajEiKF8qL+NdfihOWbe0TuuAzIRSLN0UyE36QQXPj0NIzPciEL8xsPi
0kQ5oEhOakABrttPbW6aYzXYrr6xTBohMT5KuW2j3gQZNw3zg8cJ8B6acLxfESHop1SkgAiAXWLC
NzCerJGnGj/T7ME8dJEwGqokkm4OFW/mMPIcvQqjOO93rZ2XZ9U1MCYm/De579H3COvCaiVB1qwd
/4Bmqsw9a2jToQC7UpesMyHxr4KMMCJ+Oh9ijjvXbgYmwZtCpMqP2lrpoZpaJ/Dwr/50cxa96rMs
nmtgAXSHUUgejmPF/veeQUGbLz5Gt3PDtgFiiJvCeOizBTmZi8fumCu5Fg/e6tjJlh7wF16B7oPB
Zzuaop5sRNdFv2Bp2dd1x1aD0TmIYDeebNbOBBGXLa2uRKels3NF/TahLi8uQWdXGRH7/CoNM5RC
/BrNzk0EMMlUzO+J1T3p3kiOYuY5mE6z/di2ZeH3k+N9iCExEZnSSP6tUDtfhi6zBggWcjfb4lKq
mumECCCNNNRfJkwMnnbqUKUR6at6F6G4H3rZoXmOdt0/CSH3IG/dA96X6jXH1wxapmacN7zhjYg0
HY/aQPaB27/bM6mi1FhddpuoNZb2dO6lmQUGxTUAFZdlE3f9qZdcBxYPmC2hPt5wjsNS3OnL0qUI
Njc/Z1Z8e1gvOhDNFam5csz+2MxqBgMgcFKV080wrD+DFtcB1eDywZwQMVz0YkyvGVv+qOcFVtJV
CsQgNrfLqr21RdNJFH173UX4/wtTO5nW8Euu5a+htS6jO3x3qtnFzBgGjaSBqMwM05+M+WedZDro
spI/kwXbhNXxNnMguDL2aMuhG7toF3vYjHiBTkpiLZ2KE+k/lElwkxvFRurEjgZ+KTYkHpgTwc95
UgdAw49RTlBJUKnkt47V3Gpn3blQ5B4rixwoZqu9Qyi9TovmwG6CpJIs6tM4q/NURdgIdGgJop2x
6Xf5FwMAtnttxjPculs8BF9DHLO68vB6QkG/9SX1ze4dPcljO57HP7FtPdl04nJ06I5GBY3BoCcP
1fmWu953iysqEBSormgjwWQNNHmqjrq6+J6dyoLORHqFl87hOp7PWtUVm2z2jiRCiJEmw7l13Vuc
kxpXfb6X0OEJTS67RaZTSIsZrTaF4jWYdvsYBNBGjErRoxa9tjS6+NlY8A9U80sRVWBBQbZ8AB/A
WEH1ROLrKAybHrfjr5k5jCg2Q6U5Zwo0SMyCLkv1OWxaqe5OIyu9jTM7z57IOgMBsSWc/zcsmObZ
GYXcicnSPpALhyMIVF9WpbNpDPCUQ8sIixEKJyNaLPXuyLMtreJEGw98C3TAS5zkfeXs6TZQ5HuV
9t11CTETsvLDD7naYieQKa5DZT4WhVwumJfNZw2sDs3T7q3BQbK1CDb/wjtynhaQBquX7GZTqMe2
YliNLRznXvY2WOm6saKMAK6SVycieVLpADVzcz3GHfprPHe/XHvoQypDofEtrtNfiXdPf6scFMw6
LZ9ZNjlHWCPTptemjyqPOC+oPH0AOkwzn9auewsdYNt2K2jynqkVKzBEGiPNAknx8rbEbgs+Ib7d
n9lYbJ1LrdXFT9+UyyNACyfQnSY0/0dliOqDwkSZp+UjgzZr4HKgk0a8qcp5rCdK2ifyUN7o2/TY
3IPseJRnnZdDr/xqKEhaLgPGmigZdosY3d9Deq86ExFIVZzRqDb4aBKYAym+3KVI/YLb89k0p+J5
ldb8Zk9gGHcxOvh4m+waFyhcRhEseM1CVTHRjytanU2MBiVbjyMWlrwfjTm6gK4Kx8nbMWI3ewAw
j+wRCVX0V1u116XLwlw0T6NkV4ycs9Nqc9x2DiuNrvf+drnb3JN4w7ucxeTPi+Mjo/FAXSKxXXUK
c7O6Ef64xsW2z6DSGrQrbxJFQ2c8l7t4EOneZl/Do+Vr0gl284I81wbtsGN9RFH6ZpUgQ5lCoYgd
Gbo2r+gZcXBjOw1ouhnGRrJ0N+ymp5ECK5qcs+eiqh9M1o4EM9TGwwS/oZOIBg72WU7cXSgC6G6L
9E6eQ2BBUkiwgX2FhdApDlM73wo7BsDC6evOGm83Y07+u2y093Qd1KGLzcNCDokUMGz4zjC+2sJ4
tURkPbH5ZoiSw/zp6KuxcdJu4YvJ6RyZy/eoJGs1r8NnLRIXNkiB5StVL2L16kcvTpj1UdjC2XJp
5V5JCXL7HICX1H5qxM3WzFAFiM+2LEMXLUBf1C9OzcEtS5IPrWZOhN3NqsbKHsw1KkNSkVCBx/OK
xXDDNcmCv4rsk2FP5tZgKU3GzniMew86F19765AP0XvfybxHZ4EIk7YW4089EmMXnNKt6uJVq7HD
jJiHBWXBazXcEuWdoKeUh1QSHEg8zkSZGatjQTIyzKY4O3LvVhgLBu8PeYUbTu6vUdFMbunVl9nb
p7bMulsORqWcyNU0pOmrmWmIlfCh6M2jXrHeASvtcvN2b+1qNFCYnegJFvEtZ89znmI6dmSMQ92c
78HY0drFecdaHPmUrnZPOad27tCbkwacDXXEkoaGrVGuvd93gM5xy637aIqf2S6IjRzQwRlAtlFj
D/FWy8Rj2lmHUUzlB61cgKCzemKsInVAA1LQJWwSG+g7gzY9Dy31Im7cXwp8fS+TlbGlzhU0Sr1M
wwZfIu8GQhPAuN6Wflz2owthx8sTDPf9Wu07a7LueKM9HuzfknDUD1F9sgCV5R0hw/3WqHE+eoQF
iiT7bFuJEuQ0n6XZ3ZTWVOEQ2+BpyhkGz5wQYM+bF1wvfyiAvLscZRVWpfllpYCqG3fQ/YUddZ/M
TuhmOAoWCrJVkx6TvjU2xhLfaLAhQZ/zZxqE2NrSvjgrKfm7+GDI6dldRgLPNqExu9wvE8DskX1L
YtknqkZX34rafNfyOEZwvmYTxk98Pt4VgfaXBkFso6T7uo76X/Z9I27R+qAZ8pbok9wbefpRwEfc
cQQWIeGl9g4nqvzFwk45z+CU4oytR6HcvVcmvKcoQNiY98B3j1pO2Te97JW49FLeUKhbv2rya98S
pMsk378lrN9kkfgRjiTxYasYEE/zlE+m62PZKQJ91LBrTru8INUFryY7JrNe/RRFZewG/pXJzj5G
rPWMDs5Dza16LprlOU/Q2FuXg/vYNxdjkfwmwF2CxGhe21Z7XT3nBj2O/HFt8osYCxZH0fmmNF7o
l7iODTe00IpH1s6/rIFZyLOyU2Muqz+bwBC6MT1R27FQw5MXHTcMvmVr0a9Wk//EkjsntUSQ5GbD
1cMau2wJAlJkishLPGuzdveTjWtxGJgn6fNADlfFG2XtvCGQ/G+bIlof+rV5TdriWTn4FNpMvPRT
8V7LZM+3aG00i/+wFjdK4z7A1B084kuEAu6KYrfkwYqfgmuEIvbWHAkIGyyU9UGAXmqeGYBfixWl
R/TtY5aS06qb7gS88mxq837Mpm4fFVm9SbTxFkX6iX6Vs+v1TxUAOHKh1pvE4+N3oMw5J5XvlWYh
thbXTCWvjmR91KTTVtYrwK/iS7rLK4nine1hikrNkjhEkb1p0gbePWnbhC/mgS1Bj6oHPdK+Q3ri
IXtYRtqadJRG/uIyO2iW/G4XgIzJkG3Nobqlo8PPnT4sBlScsRwvSjIUMQBWo7VrXxgSGQ1RaaGw
3puuwMABhfZ4WeIYM9LyRfR3v4qJySNr6u1ceBP/FX22brRnPOpvbaL+cHPLEzbmLGA/UIQxkc2c
6CwimfuYF9Ozw5Xr6ex6Z6Ic2FWHvU5MwF6YKIVFvbO1iG0s0PSZv9inc5jfJl16Y5OcchpSJhOL
e1tl2aIyFfWWjWVYDnb+4eF53bRQz4OZR5BcWfEVQMZC0y7bcBUul1OVfQFmfMA8N+3KIt02Bn6E
spoTmH7TrbUxghe9dUE2eJpd66P18NIRaYNFSIyl8gIFo71YkPjqlH8xgwHA39hkdLa9fV3kDI+y
635ZS/ddJJ6144yleCouVNOrGC2mIEJvBEllDceZRzGJ1CVn1NdubkkGwowsnS1mdF3xtK7a9MCq
6xy3WnskDgSfH57Fk2Otr/PCQcwsxs+SmBb7MTAKdnTEU0c1k+JFWOsM9CC87om55JKoiRqB0f5y
Rx1AVc+PBbERhe44P+qWBeLZwQZlFe1AIKA+5t78ptXxS91zYPXa8sHWTCAEWv4ioSZxQVT7giNy
MGaR5bP9RBmdz7HWXprZvTSRedJqAZqsSAtMcdP30PMISMbiOaHFvJDs/xSkCoO68QPJu2Ob98xQ
CTvYKeqJfNV9Fahaexskb/WEsDzO4JTk2NqiluPqBQ5HRNLNRRA3nGSw+ZmwBMiTIMrg3yWug9cD
F8YjYZwlLNjgnDWzel5hKvOyjN19rHMgMFP6D0AKWWHkLtxThe868gtUzfChwRXiTQUVWJq32Evk
ZsXV/YRtHh0rN1JxXJfoZ+owH8BCK38vpS7OztAU/qh5oT5HJyxxJhpoRXQxUijZ3niiPoB8e1s3
/tJr3impCa1XJDXBS6TXPsOo3EQWgmPKc2Z1RsItgmulINGkY+/fUnfks3lrrhFXK2FF2w7W3sEJ
ntxbwPtENG84VfsXO6r721po0W0Weh3ec4LLQwSlgAdCPpqkisjDJZOzxCd3sMLM/PDYH27rEY6d
x1zPKimwjeqalSyNS611HogI7EeOi7jGmb01vSOJ6+ZpE5SlxWl7oKk2QkpuS4kZ3F33k3KjPaNf
oEvto1qi717U9qG1rFfVYvzEGQXvwi1+8jK+I9SUDtB0/lQ5DgyV2Ld80dZAN8a32B6hsYsY++bI
QjkZhyi0cvsTqXIOW284TU3fb+jQsMCb2OjwIpKBturRRibVNwsjXJKD+zTP8C55zfF614rjYN8T
OomxxTdUgdXI/noR8VpDtMK39UHfebTibqps+u2UACTzmC/YTt9Buu0h2CMMW/VtGGJueVtXTO04
nqxe/1Q2v5PjwQ8soz+zSJxQqvo0O8v0UMTJ1lbmg5ymLxUVnw3UDAJmLhZYrdYJ6JUTgC5UzzKi
/gIIFIEa6261k+vXbPZPrcARis2AQokaEJQsWPmQr7AeSgYYXij5sYH7MK7Djfv7EfJp8mTMIC9j
cyXZrDkTC2FRTL8rCcRO6MaVrGp2tqwW4bukMzNA03iSdf+zcqxGBszbvg7GltuOvGJdwj2ASNP7
fDdGubMgnFYhP5Q3wR2+w2nXTNKT0AYtcFzsmmCWlm2i9xxe82bfGs2lUgQsrMiuQ9UCqUH2N/3B
Nm9tw/6KZ89hqpxtkzCLI/eoLcpdiwSY0mcGfGnT0EK3mfD9bxzOhsEo1tAoZ/6M0/sk7N9lM7JV
dGBoN7X3asDT0l3vWaCgF/ErUsTVG8viAoIhC8bVa4mEpoTNPLlfMKFhjxJMtGSxwcKqHMWMaKbP
liwKFiVg9EDTHLwGYaP8tCJvhxyesHIvzpUlqahKSW5BzDmUCsOYFy14r+ddV3svEL9SVBWDK3V6
8+bqPNmcL2xOTGgXK/DRtbccgIhr/B4l08c0K050qJ8go7StrrxXdLHnWRcbpxnXAP0N7dYLl6ra
DQmTZdz/KsHJsfSqZBjNThUM2Pky6a50Tddv+EbCAWDomkXncdK+F9N46hZiUPQjojb0GG1Xcl8A
ri4VVh/PUcEszXBsINJadf4EUqELc7hitJflfzGxQlBNesK70yNxMMOv7BzLZUloPQOP2ULujpUL
YA+fGEnMDqjV9GWWRO6TSQ+A9xxAwbB+W9CgmulmJr/gDyY+Ms1RVF7oiiLgN3tn+/wS9X9mYimC
4xMpJJ8SzTgjpqN5yIgiTfa1Iz9mLu+a1FitxTyn2vIEK9zvjf7I2XI/Lt0vHfpc3auwUSNq0sAK
1n0a2ztqcRjOOamg3kmuCyIBV82B08vOatJfjurB+WAnORSLsx8saD/mckh0eSidJNl5ifOsFixI
vVGfyAJX2xYdnIMkgDTKWv4UUfy3scq/yKk3sBVXRvP3PC1IWcZVQNT0LYbOEBRONGLokgzwSuBb
gQM1P5AQxlBrMfdJY37NyvWRUYzUKlw9zh0nryTE0jYJ93Fd29tstslX0YNF5kBTV0Om41kfVpS2
cpo+W8PmbDCO7ZMVN9GzdLkZNzkMIX+V+pEmLPb0g841aDZU+WSCoqKFTo1KOGMRFmKw//aFEb9S
0RNvc9WOmEwGIt6jVs6HSCPkbNVmaCAWG6mirqe8p2dY/nYjFoVZc+C4l9kUEHbETgktejfBWg3u
B/kUrDs8duf73jb0XPN0rTdjAlrRLKwZ7Ul3yLcrK8TCz8fNSGTTZ3QYuol2Hcty7gWe5Ht9J0ab
KeZm2plS+4Vm2nE3JnswoOtVEePkftH0HePdd1843tU1mw8l2eVoUXoZEsCkvFF7XGJuttXIe8WJ
1J7S2LACc7UfFKYDPBHhys5nkA6+56ZrntMW2EOclNx5cgaYgiXZbMSP0aREZ+2ItT0oPpBUTX2B
5WMzlXg77Mo7bYE85xiUcjHPfUOSaS5TLF+cKHmMHOa5TgEMmq1Qr1sRKkmIy05iNMD7Sch04p8R
e3kgeic+rIlxtbP4zVnlofCa576xjnND/s+q749JrfyqSJqrvD8Zi1bs6GcqNvjbKfCQnQq8wvtm
TCGL0afoRpr7EwMB/p0pnuIelVjbpoXeuIGklOJqs8t+g6UZ2c/tH2Wx8iuARTnNeQIJW4AnX5MH
cgjtJsaeLGrMrllk5/tkIOxRcy5kqed+AOh5VXZz1UiM+gu0tYqSFxaQtuVb9aLzZTmho1jFSsgs
m2aGa2EZHDaU98igEAwiHnk9ms8lzF02FxMY9uodEOI3NYpMbjWbQQDjSm6i2Mp8PeeelcNtpPkp
dIDFb/tiDAsFLg8NfoRIb3cb4vA8RmpxyhoCF2a8Or5Bh2Woye6oxBxSGrAl47+Eg8Hat1EEhft2
PFA7U4b83Y/Z2raHrkYrzyJx6absSI/Te1nh2eyFp23TPr4p8/+xdybLcSNp1n2Vtt4jDe4AHIBZ
/72IkQwySAYnBbWBiRSJeXTMT/8fUNndKWVVZte+N1WVlZQYA+D4hnvP7fqjMSUvTdw+lYM7Yef3
AkYTJPdFnQMBEJ6TmxK2kEVYknXECrRIuVNMe9dUqbt1GJyw8bOhwQWoD7q+vjJFd0bzzaXGX1PC
L3UNYAsZoGMbT20RJO5V0hq7qivUCgUpRnPPJSGgmc9Ia+BCxdldkondkOLZ9FN7/G52xpdJd7zi
zkHNKTrg2gELNjqrCAxb0yRgq5LzaJvvEeu2B7svMBcUmkM5lTMLerQi00iZX/D5mlV+BUTLR6hq
kCSRzndxFFr3El1+u0rBEK0NVtjrBhn9OsLRvhxzT0MTXTuzu0aMSAlees86B3hWNXSuqZ+ySccq
v8Ioy96nB2bK5PMyKyPw60V9UMasLidqts1o5o80wKc0V/km9jO5B2pFYFXhGGKN0qhL1k1XZPT5
QIEbZsDwjtbKEDY/2NkS6yPvKbziuyfIIIbRIY4BQsriRWQV4jqgrdN01dtuyIiVaHjnKouWkZfZ
pd3GQnaORSfNG3krM9NJj5MqF/vqPFJMGaHdr6u6M+PHUTKlJOsQP8iBXb/vboVTtGuwTmToImNi
Q57iSQIs0HXTN1e6U7ltS1GprVC0TlsHnDXXwaQ61qdhmd72qZG/9x1VjVFXHNx1y196HTvupLcu
JeNie0m5FbVPgUEvlSTvKh6T4rkYub8xQKAx2rQi7rp3PJc87gXKsAvWonPzpWHmmrVl9syElM89
7NrlP0nmMVdLMB4IK+1QMRW1MIjqyH2jXDMA/G5DT2eVk1QxD13Qp0Ff5vn1GHl9c2A7hNyIzAz/
hQgDXteo+pm/FMH5aw2qY3obZN97b/CyjOcIrGW8tbkHeFk2qOs5rIfivh8EDns55+nREr0LryXJ
gJXgd5iOZudnuO9RVxd7NYRWvUWWiyEDVRaCDY+mKV2LBivNA6GhLUAYt2t2fRd5yQXPzZHPfQZe
sUsbNbl3vmf7/lU6m173Qr0Xl2uNuLNcBxmH5mrwvcE4J5pkgNUIJgMuVdoqaEhtxCTO0DNNRTNn
vLsYmTt0A4t0wMbDbIv6FqpQOGXo6llfikcbjH28xWUhgA1lhdHWq1538bFSrhFd+h28OwbGcZl/
ZzATjXuYsClqo0R1FLfR0FUWI9mUOMlD0mJ3WYPfr9m64mLKH7ShFGUVC+PxVOZpNx1YyULWgo0p
7QN5eLE8Di5mNQYkbD1IQWE6kjYWjENjMumjRjH0b4yyioFiy6uIacGhP+5MM00YXpupNO+Fmpxz
GzbDtLXqDqWCBcBu0fgZWYGoLhl2XqgatqKRFsgoagFOfBFwHkzs+TAigmwK6O+6quxWnt1LFCqS
/oKcCGTl/b3KZoWpPIz5ZpJ+4mbsKq90IemFiEOQ4jZgZjNJ/z8CMt4YKOE8Fl0ADW5h2c3GdUrW
KX8X6Q1XpVnM8hJQZunezCRq5Rcc6GhXfVH2wwU8RzScZq+ZsBJLSQBiXAYcHMgJowc7nZnFmKmq
noomjBz2ZtlcHmuz8q4S1D3fwXd2PDGdsLxguzBcI5s/JpItJCxE2KwkRvbtKa9yEhHKsahYKjpT
+zQbpX0DF38et4mJ73vfhhqQhigJZGFs3FfVDlphxh502Vt6SxpDnDF6Xo1Ry3LWiwoSI10nTOKe
61Dkr6hExGuc8DhZgYJaJJlUVMbGtlrHfq6c3mx2hMP51VGSvDbidqFnQyvPJ3OXc4wtc8jqwyr0
XOwJleaQHMwRuRoRDT0Oe63kF8PBSrCKZxeTRTSM9Kmhhmx9ibKUzh3TNGD5Pml756LyYqwFnTLG
e7Bgj2lMQAbNJQYvCEvBIFGWqHwAfamn9KZgbsK8LYJcsm3ssg8u84h9FfZI+1Ez8KhRaqWoG2Q1
GTPuhBjOK3PM6A3SgKdo0GMfZKvwvuVpVt2Nva/vHNtgrBPJhLUcQyyGTCMEGzcZuY19uBbydkx4
OaQKW9mlkwwejXZit2+llIjNm7HL5LFH7gecMMcpMyvlYkVz8vZAsZCyktEmB6c5humhi5qUdBTX
QrpFyQwABYE8C1g4xny+ljlybAoUVRgNPuXuKkYnPeUi2cOqC1h+NIuafVpiaplK1TeYizke2a08
taD3IO5Irba6rNP6Ip7giq39CmTpqvBa49HBtRNCubGsi8AipI7ISveuNPEg2TQH0KJQIdS7lmzw
Rzn5Xc+LBTW3EQbwo2CYHrqoFHcTqLGCGRnjynVjApPxsrgKL0sBnAGJZQ0EpK+Zs+1VV3Cq1YS8
3qLGKs8Ibjk+GC1pEHSzrcGIg+SAXjOEnI10TwGZK/lkvWP/sKKN1cSAh2I0eZskmAx/Y4XoqQkv
T64Z+BTNrjJVed3Es9euSKYrL3Oh+rPqPfTr8P55BjUQ8lDYlDxsS4/vaSzV8LVRZZKDjQaUTA/i
OBBctdDHaFLmK9omav7KKJlZ2FF4i7iGPwbDncuA2VKJIJOqGJoKepEPsNVq7cd4u9fBILDKQu3y
7FU4L3ANjpax2cUF/q3VhMGRdAcyfNS2KqhBDqaXG5gjuRtWaaQJ15iT/gX9EHJebxjv8BoDC6e+
z57ZGWbTdoCbhgPTQDLKojdEtNIpzm9hjnawqXQJcUlX7U0PhBXlANy61tc8NC0xEXY6JLn30pdj
9Tg7qjvGLubhpuZCWGNN4FrKZYZ9NA61etDw3gC7Di4+OnvyvgWgnM/I6vjZQlI93Hl0WdHG5FBn
9RIY0b3fVCVqBO1mj0Gkr+020+124YA0a92Oj0U7RWdf13AjTTe3kZqMySy+EjclTqNhmq9Ohuwg
67v8NVaihuPg4Js2oGuwTQGMRfxol9+zPkFhZ4LvBmwJ1G2VVnZ/CbBHfcRVRRE1mVQkbT7InSnH
7Bl5aoQRyIlCvpkZbQ6JbURFDmJ0HjqiWY0LsEL9DbOXfiuHquYdWdFwT5f72GZLfhCFO2JmKIfJ
4wRF5x203bcOYfxW2X0+IxO7p9gP7yRPopPH4jC9StwGgfgY+/ioIx9LbKNg57MaRWISJFsLGOBd
HZXdtVWW/ibN3MTFrWm0N3NMFu1qAGX5FoMvQzhi6/IpzmLaSgJRszW7vhQrLuAP5qdzc0In4X3n
bYcn2wpQGLVhaVw7lTafms6N30okJwYDQDjtu569MHs+xtIQwrk7iQtjbk4lYMS7KGS4i4TQ5NJO
MpvHmbQWdywkT0aJGqvCTUIzASYGLTT8NYYa3FCfroXZ6/pub1mU5bbIxZ1UM9cllR7XvRinQiEN
JVjC8jJ2DpP2Q3kw2sL5YEOPqC3MEqb6JmbiH3+uj322tzgyFsZ6Ml9B+vS/dnEr3sh055xnKFfd
R1Hnk7PVWg2jE0RHl7CVOTPiMeeEyQqLyxiFYERssYXeRruI+nUCW3lV8nRGdOTwY+ZyP5E2U6LB
lPhspcl6f9B4cFdoHBFe1bQwYTBSbEc6BMwfMyFA+V4KcpuKJElfG1Q1GwKrnCuzVpy6PbT+iWAb
qz8UNRiqVYtk6w08iqV3EKzBFuX4Bt5pKoJjiQV448bjtDNDQH4JDAVSUhJ2ge7MoHEFYMjDjmOM
S/tNvQyj0i6Sfe7LXq807thiizEyex0KevYNiwUMRVOg3R3EPKPd+rGvPhAqS7UibUc9D9zIHGWQ
TQc8s65drWkSovEB9otkh2cRVMaER9RA+s1efm8/P6wWUtT8zAwle+YGdlqETxOqQRdcESPXADdW
MYuOZye1s2q8gll0xifSCkZa/E8vOKIXNzbm4MWE+fjjXWPGE8RtFNE4EXhtGP7TvMTyk4OP8Z+U
F4Z7/N72gyzZnI7d6DxHyqKwzKm4zFVCH3e2xVjgLLQ9pEuqjU6RHucbJFbyNMwqbDZmS+ISyxgE
9CeFNpYRvmPW9tY3wPqumimKTm7nC+tAvNy86+qmOmcsjZ4jGIYAGpqnpkSf3Hh1+l3MdcjTGP00
c111nEVJtR6bWi3Ar0bypxVe2RpnO/Rm6AZMyMyey6WYMu6fOaCvW5UlK8FVOZfdvcin5oDEML5h
zfkmQG90azMkS24b9mAvnkuZTmqLcYMvNMtTniPwdaWNYDICpvTj6T/EHSprPJHcWjEi90210Jnm
LopIdAsWWlTPdKW/skOuUoLEF4qU+2l485dHzbHQhrZ2OVcK5K4iYrj8+Rcw/+aOKLHHojlISj3e
Kcia3sbyl64NJiYPqUGW/D82cDSCQVKf6xIHuyDERJWR0a4RZpmv6XKtoLTHY+iYsHFaNSfyqFzf
To9E747BbhbEcjpd6yvsMj0fUBrU/CX4LnlADS2E5guryWp/C8LDQZcxAys6ynbo04sqGvn5H6dA
CMhSHYD16JDmKK0x7Td2iuHy8wDDauBOsNCsPiYsqR2QzHWRTUqXk8WSX4Y+FkVMWfIrIaeBNeem
66WADll0pU0iCs5ZPohOsy+hQmGelh5mJ6WPgKNGCZUx3iJmCfstM/2191kQag4f8ylv57S6YjBg
5XcI1Hw4kx2SxDUGVZnuQug0/oUfqbbZC4I8CBLgRt3PQcHhNREJX1yaSZY+G3kM3ZqJr2Kbi7yH
qxqh5rvf8Dxl6yYkiI6+Ve66aymkSIcPZnNdRPRU61gBGd5MJtDX62oC1HvRZfzuVWOkULUMo2y+
cA0pxpnl6ITbMRs75lFBgwzFUgyQ1tL2w4cW6j/FDNupQxUXYJsF+QoYneMUR0ctoYOutOPh4p1n
5iT7SMSYwVcoA2X75PQVKl3KIpZFXa2QSuH658pJ3D57/vEdEnDDcZnpMO0u+iIlZ4dYwKwEAVr6
b6wpe2vP/IelsGlpfSdBMnWcKl4LaSAyTVQsIGypEKPAYX9l+Q6KaQzkJ/qFwN2rMTaxJQx5/mYp
Rpuc+dOUg8qcGLQ6Q2s+hoS61Q8j8pzgQFfP5QcAl+0Lqqj0WVs+l3zM1AWMtJsGlzy7BnmL0CLI
6BEjEBmMFDO9obpmiUdAR+Ff6FFYX6nyvXNaB9vEMxBRxVhsFjnvFLg3fWzsA/LknkNQrDxCspue
pJFOWLQ9jCFW/pSH9yGk6Rq3WYtcqf2Qjf+Cf48T0XF4WO9ac/zyad37P47U41S9/79/fyu7om2m
+/cQDehPUCgTINI/50jdl8y5Y6BKf8BILX/iRzq69H8j4NjDUsuN4AixhOEO77qFNWX+JpUUOCE9
W5JiYmNr/S+MlMe/shXhzJzMkskpVk1ddp+EKYt4dHa7/qK0sTAF+/9KOjrFHmbLn8y+vAZXKlLa
pWva4pP99AejaZaxBYMdL/F7s1d/QWieA1EpcRmRfmjUdRbcEukt8lMONoVVkSsrVoMbA/9L/ggt
AjFb4yTSfTWnvKUSUgABsR0Cx6QUNA17W3oYl7+NBClOYOxDbIqkQEbE6bGnMC5aLOnIMDv2PrTt
WQBXucw7jhQmu1mJJQDQtXlfmm7m3BEuKtzLepDtA9oR9yql6byzOqS+l4CQ7C8gugy8yHkFtnEK
hxxtMxyNTQfMBuFXXfA4fnVaKhAKLasYgmvWIc1gbiJLjOYTfMIsWBCRmCJsPyOa2AoZZjI7nziP
+YgEgGMzKl5siB9qB9CpHy8ghmAaaXFzsL1RLf3ljMEu3czjsm9ODErdVSE4lhfJkBHucoaFaItC
l+ThQushPGbkeBxJoMkfqjSe+12DFe/azAaO4DTuEc7xFuKvVFbt/aSGDA5DzOGBGq2wCDNNlLfN
B6Oxd2QBEt5iZZ6YVqYFBzXGESn67GjLcjhXicIRacWNG2+zEPr9CoOIRZhw19nvaHCn5zTyNnAx
pnzTxNrm14bqlJEUeo3iyOUkbxWRFjACw+9FTg7Tnl7ynmmqA03U1vpbQO7O2ifWg3mJZ1/D6p2/
TB4++hqNu+OG1UHmxHGsoaa2VwnyNWvDYC57iizYTxUUpSNz4rZeB8yFkam23Sskz2njx+x6+xxu
BNRUur86L/KRAXji37qpAz8omECZbNgmUFMnY/KV2TK7LAYvAVE7RG7zdqj1PsK4o6oi9GWEYsy4
MNo7bB4BAMxSP5DjB12e1Vm1d3wiOFd1yliKHbk5HjH09gB0ZgKWVq6fdD6LZmybu85izbEgrJCE
hTqcEBhUrApMu8XdWYi0RYHawYjMZN7ej3DT0BvQPX3B2oHOSXu8erA8VX5radvGCW33gChGqvQb
ao3lpY5eN++8qG8eizqOv3s81BaUTtJ/GbA11Zu2sqZHIHAARCKevVQddY2TZYqZGjHCa8LvPkCm
p0bMbrSRwShx4YxRx/5imKqPWocZnPqgSU4gm8CihJU2sAk4iYs1iMpnxQAuoyliaPcyQJRBZZCU
fAHSKMUV9mqGfkVoxN+DUrbTNdPggdlmbKkTtE3WuJ6w0YyoJNgj+IDbFbaBdYaIDlrE9CAlbE2j
Tm4zeMf4ytrc+cgjIyQQoePfrdigjjbEy364Dl3beoyRNN7TnHYLvlnLy7TwAzb6va2/sFYR7bVb
d0h/CDFicFME/jHOM7TWma6TcWMSPm5uWU706drOlXnrGUTB7pIWrQD+UNaZB1nbqOBQBejv1WAM
76XFPP2yaFM/vHOqOscPIswJLzcRzPWrNWnQP7l2g5fSZYyPx3IOCw44gx13ZOXpG+lX9rhrREWS
IA4/96kde4ZjjPrYkLF/bvJt3Yv0SSgDs2mLzefL6Fs966o58d6aYiruvCFbRj5OHYZbRo88zvMu
AhhjiNr4GjoBWrDJz6pHt+2hbtEwmdnOgF7xIV22VdsUlshZsULRB+CWBJLX1hhcF2E5ervKQaZA
+Gegoy0dIIoepIsRPaKmcSLMaOA7Umr0niy2aZDAoKDrHVuM/Ga5V1FCOr28CMZEMqoSY0Jj51ps
rJkVn+BXIxWyraK+q9s6PCvZlrhu2W6EF/zSnhwHlOgBzGkLWYXDF9ZuegIt4m3N8ABOCKG333Jz
gKPfDJxqG7TGM+Ac1ibZzh3odNbKrJyRSV6tT4pFK0qgoKTuGyMHzy/wTcQxosqMQ2WX1bhepstv
LtTnp1J27fucezOh3nJgQOGH6Ved9Ii7RMkObc0HzmtXlP5kE+dh+qB94TGxkHbVbGafBdDKSqvp
gTgvJ9kPjkGqVzIRfbJBSZtEZCCgG1qB5wsQD5UeSeRp5BfPfGs9um9oB99J/HagCpELQQticZSu
XV7lE/zE5qojDhR/xDhPy/jMS6J9BZT3HkO5N0K2WcYWVWKzFma0Rr6gnHrQA3og0TFINMKppg/J
3+zCW3dqhmw95TlJW2ySsMMwEJ5vbT2wf/MsrD2cTsP8PQvD4RC7iVGtukkLQqrGqe3WE23wyTCU
rNY8Ud1zTfj8i0C8b6Fd9zXDisEjyAvGlv2lI3Pv3kADx6mgYy5Xt6/Qn4qCeVSVOAvwWZah2kWG
ysDW+5BZ1vgqzW+ma6Pj0/aACcorcnVXTC6PmLlD4niNp6WyVgSlTHdYweZ83QiiQDaw3fVzZ0fy
NPN/GDueWSY8cSsWTzyYyvTg9J3kqdb08xakmWVs/SYNUNPlrJwZ6JSsN8qQbn5DqnjHD0rfPc8e
g8NtpWzjxs/9OaeW9rhqkNeTP+rmyvvow6wcVhHmTuatMypAVO9kovB3oCs2LVO+hHYU31VU//iz
CfDl/opmccjHNCLavoqIIwyI3njwwdEGXPIayyeLy7ZhsVjoq2DJYWarATcRzFzG/dYJM32dnTG5
qUcpAfiUtd3yfOBb3FRJ0eKfR6F9gFvU79m9wDqYRgWDsvQYQK/cQLKs9xLZAPoB03YWVjDGSO+c
+jrrJh5fgTu38TpvDQ5scOzuF6fs4AeQA289AQ5iM2ihHVmSdY2528HBoulsJk2WmQ0OABwi7mdW
0FGCcK2zpwKPHGE2DMS5afQmiAbnkY4SaT4xxlSCYxL5d4lv4dGjbIzt61Fiqds6kEFA0TWGN9Eu
U/quAhrq185AG0cFEXjfFpnf13bsRH1IcR67PM0znFypp437TJREOBHCo1BFIEHqdiJFg4Ygtu9O
jC+b8DBjy3UvGWOq/rqZveVWmkTFupvY12sx2TaspBin3rr0mslY6akX98M0wQD3rfTr4OZIASTo
5r3TdTkAhNwj9C2uSq7WnLX2RPKOY8X5TgpnJEoV07dxw4MUoEmdTzHaFk2C9AtbWQMNiA1hyz+J
jnUafXDrMdHgLu2K5x5B/7BNErLeF8hGLudns8lH43U0mQtg2crq+nE0A0rPlmur+D72KThNx8pL
66Ur81a+/KFzuftR9/9b0eV3pIS3Gl7tr92ADeeWz96hWxHCUb+QdoJEEkoBOWrDrF0cbTBkG790
87e//i3iT0BZWwC1cU1HmpzISv4ClGXoz1yprVOmUcx7KRyy8UG4LccjNWNirQBkVteqKhPADBa1
ntkMNZEByIj+9Y72GL81EFg+2v9YGuG3spqaOIza//yPn/7ptnovHtrm/b09fqt+/cmf/qD+z89/
Hb6Xm2/tt5/+YfvJGT5170uXqbvsxy/5/Sf/t//y9zbzb3tW+sx/3rPe8Rra8t/umef/3Lfyp370
rYZyfpNSWI5QKDH4L4fO8UfjCvPkN9+26Rk5CkyM04I/9XvnKrzf+FHH9lxTUZjQ3P535yrc3yj9
eQ5DVDKlspT7r3Sun9Cn/2lcHYcu2HZtZYHHsjzk8QvF6g+NaxH3IUwbnW/LQBmL5HLY4G4BkCBd
Mtk71rsbmjn3MEn3wTO7h5gB4baykuiQZVRtNI/xBVcUaoHWY2eeGN61yqJXAnO6A0g0nx1GfSUw
Kq5irD+3oRQmOWVT+ze0rZ/ZVgtySbG+UyY7a245y/7lVhgqGzgCHJxthpAHKQRNSR7Ed05ukiRT
94SWJWJY/eG7/gd3+c+gp+V3esv9jWfPIVdD/cq1Ch2DfcpUhFtk6Skz24yysfjqo7Xc/PUv+vk4
+fMv+oUo1fnjHHuQMba2nX1tErpDL/d/3MPcfdwY/+DN/KPfwbsxXWe5uuxlivLH66DtMFNEbRxu
jcrwVs0AycZom+pvvibxMxTt860Ax2K4bnLtMuT95a3ANIa3WOXGpgHMhWcuuypz/0sQO3u/a859
0z01WmzdtBU7NpSn3Bv/Bgb386Dm9xdA/6lcNKmWu0yY/vg+VdkLv0pA+EPMuqYqSY9zK9kg9C1I
6WHw13/91f1yRv/++zxufAh0NsOhX95w7MyEpRdBsIk6fOllzVIjJ8VehywSUQPeFj6J5g0h506X
fPSqfvjr3++YCwbsjzc4V6kPhm6B+gmBz9f/+Q1bUIrIDQ0wKfvVoXLqm8zA4Wyr5CMk9+GUKucU
I0/a5z0FY+Nmr1AhPuhDriu5mGfzSm/SCalGueR2WNFs33W2d1PHzokE8GvPUDdzkrL4tm+Qn6Sb
kiRHaCmMuEo028BRneCQ+zq6S4lvRa4mvvcZkn1mWqRqBdZptj73WfEDu7avaaAetWefysY5ETKC
HsINnxKLUlw5yatboTSqWRdvlt82tAEWdF6G52NNCgv3cSipl6pRnOwufA2EsAhiMl+8KUFlu/wr
J5XOA0nG7VYtGo8s8poLBVSZrSe/Cr51tbYnmW4QUs2nhbKxiRfXU9Xn13EiT4lmtfj5zmRiH6e+
nq5sWAooeCEiF8YwHky3To9xqs9pUfKuGJ/MR7wTOM8HZIVlK+GYqZvaonFCA/CCqLf40vpDgFmR
IKdS8MmxsoeihvmTd6R9FG8QoyCpv6rMvRl778aByHaBC48GLO383eR42IXUiOAjmY8e+3iAvOyk
HCuEHBYXPeJU9wbRIimXE1q+EWjlCqE1sW75azpZzzIGI+27+kziZrbNXV6CiIvpafleyZK+Rr2/
gHey6Lbzg22WuOR3VJ6mBM9N9nYkytnITNFuzD5iej7kz49xtHHLs1slYrldBDyhJbcmWb+bySr9
HZM8f0/Wtr/2YveGFSq+jGaa9vWkvFUVYTQuYvbWaQu3VPIBh/4gt9qI5t2gLQrl0jmVmXKuqDk1
No/RuRr4GCLFXpF0F9DHsFePASvkVQ06feNArl8HOf8YQLndMov98IbqLCP38vO1Z2SF7s3CvSQ+
GgboOH8bevmhAuOxBj2+I2KjZPvFm+xr4HgTOoY0xEQR6gk8lnD7dyrgFsvyVMNBy045ORV7rxzl
NrZ43alPDqsfaFTABZTeRJGKQTQKtrBBb4Tmc/KjOMRFD6280NyCBJeeZ4cLAJ7yB1rUYl9Ozbkd
3XRLwhs6EiNji5zzZRYIa+jA4Rhkvjj5omL6DPV0bSQ1fzoorpebxuz5i4eOH0KRZeHTIvwSKBEc
WpwwSEo0VquAvxqhwmrK0w+n5yYjkO41btRNNIgjuq9bUtoe8w6fTjrq9FhbXPAz5/Y+DiTy1sE+
zUFPEplGOeN56qagN94WuGtgDPg3YgK0kXAj0bK8Wj4fzFQKfkfQnB1Z4vmqEJzzSU1u/MXVyLHM
gS9MzLxNyQr2MYnVdCQxbIKfHsQMrJZb1J3fegvc1+h5j4SnIGzPjUeTsQ2cDe/RCilUdfZahNyy
JFM86oiI2uXwbVu2/rVuzkkuT01ccdNKbo5iufBNMsDhJQWUmEhpWzmAZymNYmXZHBmz24ws5drx
wGScmZ9CUzKH+DzY6kc3VgsyFsc/X6er+WoczYs08b4ezZnXNGQ49voqY26ueAd4fyr0eOGOxQDJ
Qwhu3/I5ukxtFvY+5TqiiebcuNFrb3XnJm/OGd4+Sq2SiDvgXUCMuU5QElq0q9FHRtIdgzjuU6Ny
Hxkmz3tE/DGD124Jj8PoW3k9dwXgkg2YD7n2euNxnDAGhQYmOMR3O6+c0vveThA6ucFE5leQkCzq
B+/mwEcrR+YAhs2fCkx5QhJgrXhkBt/0MohxlrIPfBhHY41FCUsOG+o0d8Te0kO9pU0abgVOvjWo
+PEOdDSvZADd1IB8vLSLkPyFhks7wJk/rfhSjIswbjyWHsY3UNTRneXlEGc5vy86yYHPYvGsYhLg
VsSKiGs70BWpu7O8F6R6Lxf01FwhMuakJauNIVBkLDolrGlA5TrjIrd5yQJM9j40J17E1HPS59YJ
ewfn4ogetE2rVBFQlugvTRZFt6S5ZXTYzjffF+kGoY3eDL72NjKyTFT29KDg66pdgK70RRgeOY4A
gI5GZnvOBtfVqw6N9D42jW+iTgGcxcny/SXmElNUzZDjBiG3/VDb31FQlRexwCKfhtwsfQbukZDd
bDtOkomAGLydW/fmeUiyV3x019VyOFWM5w4WD2xkbmQg9c3587FI3XqahkZuC+zda20uz0XSp67y
pdjIPefGmrkOC5fboOLAsPDybiBeN1eLRX7NQuXW6dv4a1lwgn+eEeAxb9C2FQ9GkbwyWgoOVRhh
Ii0BVHLEL8+U7JEAYYZ5itzj5Twe5w4cchl/dJW8q6zuyPb5zY6yl8JNr9IJG87MVmClx4jaosiZ
Jfesz5qYG05yxO1I050oOlifAYhA15Tm09VYm+n1NLo0KgHbefZZyExCfSnT/iHRPXMEpnebdnTG
OyIlk7Ue9HgoKo51KsozoB3epjQZ0o7cj1lazyicfFrE6DUO+fzSJv6oQn5a1MtNuxQYn+VCIZoz
CYivdcKnCT/V2joeELa/rtSWDuXnOs2X5OFYQF3pCllk/lKn5bR6yJ+jLbsnY4uU/HHgN3FoJh9D
3Mj1HLs4HTFx/83v/VPnpEwppORB6qIjdpfF6h8L4pI9pNKxZzAO5enI3pLqQajL2Q0/korbmhP/
46/fqfunt8qvdAWJMHTGvFfrl5pYontqmVEbm2LidiR6xL6EXDyfrMgPt1rPL53HgnKhC2La35N8
erPUOXLmpMl9INtkaVNZzjwMloe5OfBsnm1uYp5Sk5W+EqiVoiGgnSg8zCb9RiMLvGQK9FFXzZn4
M3LzZgruxDqNHgcQyuJqHWMMwMVUXku0ldu+tU/SpqZZ6iA8KzdFTnWoTS6bWHJ66YyLEwcn7Laa
avqz2Oibyl/P0ntktvbIADxFrkNKiRg4/HTh3FQzP0mFfx4ToR9LXy7quIFMdpR5rDoDni8/jmya
gXDgxBom09iOY0TOiK8bZGSg/ZYRGnglyXGF2NZYKg69oYZ+7dRAeDR1AMEb51TNaNFAcx7CxJm/
/vXXp/7UwymmTbaJksjD54Lw7+crhlGT7rQIjY3r9rdR7G7altQ+u4eZli12XwCcoMNYvjUZK7Py
qDCHCLc+EySwxz6FvcOmAFy+Mb56TEhNvS26ekfI0ANuHcR/dPprUkUvA+JGCFBgZhwYX5huPjhg
OmrhVbt6dA6sup6IRvqeyOxChC4zXs7BPgs+qgYqbJTHB8V+Y5Nl/XjjEJZ4IPlkxHLFk95y1eWw
NHtgCBZpYfzhJPaNVfBNJdZkbPOMR6pu09vJq9hPNjGFFusj2ozM5wwfoGINHjuGvErHtVHNeG8N
efj8mP9PJvI3IzchOA7++cjtUjff3rM/Tts+/8CPaRvhYCRsfWLGaXpttpb/NWyzbKQgqLzQWCgL
uZf8n1mbZf0mkYFIqDEcg4uE479nbahObJ9hkkfr7C7TCu9fmbXR8v90xqMPQYji+BAFXIeX4qhf
hg9IHnQM4xPy0zgS/T472Xxugrw5eaOcz0HZBdbOCnr9PrlW9VxgZ87AyMnBPdHVNTXaOSWi7ZTm
o4V/W8U78mo12bBB7twIIHMbM/XzRzBsZsU2xJkxvsNRfkYmvncHkB+Qli0HNZYdmNmqt1rN0VUa
NWtRwsQAD7sT47/WKkfzOqTtnjch3AZ23WlsiF3seRkFQqkvkU3L41w0XXHBgC0xcJ8vuzscXaiw
GqOs321taeJMc+A8Vy0LZbZosrH9vdFSMiyxzHb5IHGzh5e4watsizwZwgdbvvIyoH4WF2jtsHpZ
Fia2dRj7cO5CrCJscArXQNsdIsInO0yJ7gKSZ5cS4pig1c+HpH4dVZdxTI8F2WFOmbGUq2gD6FZh
5RxSRWEDEVSn9Tq2IX+v8PBoTGK5xw4LWxB9u/X/2Tuz5biRLNv+Slu9I80xOYDXCMTEmdTA4QVG
SZRjnuev7wVKmUmGlGTnfbrW1lZVZlWlFMFAAO7Hz9l77TLtr6u6CkhnxLOxi2VaTD5NHPh4Y9cR
TQPQJ7WYF+f6OWTV/DOVkZPtysmbHkSeY5ptkGmve/Ir5hXOE/vMbEeSGz1mssV5YHaPcei0w54y
m/DbkcKL2p1ecOhLTDHLPpOjYMR2xmI4OGYaXbeE/H7zOPXcIOJY+IllHOwV0Tqk0piRe4bnMI03
VkFU9LobWwzNsNbc075u8ZW2mTIoDoPIYxQcLoNOjSOVgTrJDjqQK2jpfXgT/FXDqflcuuA0zuX5
qKsSZaa2nuvIe5qJVyrXpBBjI0U4XHzr+8J2N+2UaA9s9ZibUqcgcouEP2bujpucZ4zjMUPnuvYV
PCRMgpApYr33vMyyds1su3dlb5UnA2lOyOGnAT55DOspv+qgwlwsQJVlYB+1uMy1GHsVExzt+zRZ
xVkHuHXaWVUIPyOh4kZrVAOrN1dRgy8OTA5SlIX0r7dfcxkF2bk0iEwGB6fIL4GqOeV3iag6jqu9
WQUnlYeVbCXt3BO7cia1dpcnA7r8eJGgrgx9xq2d4Sg56e1IxDexOS4HMg+qF29OG04nncjTcG8Y
YELZJEok43tdQ2bCAJ6gbl4gwnGIVoi8m6wy82w/5AbAqzVG0DI/gzirmm+NAEXA5MPeR5WRP9pD
VYDlRb1r+LIEhr1QLaqPBU8CjbYxOgPSTHRu6Az1LulKbztXpgFqz8veSW943eVe1iyDAYQOHdYT
OkrUozUrKygBUIaO68Jrms2IbGaFOxUXhAYZ699vef8750gs+29talePGFde7WnLP/9jT2OYgfRR
uJagLa8jj/trgIRM9Q++Eb4hx7FJNlk2rp/zI/cP0lwEbXbiIUyd0uTvLe0Pj3Yw/zd9CYPeMNXb
84zu7ykBk7d/nBq8ruQdzyDKUseOyZyfAy214OtSsKcNkBU89GdelKEfi+kdwaRmvK0vKKhywrtg
TiAyceG/uD+/GVdwO16clpYL21za0m22UT7m8YU9L5HxlA31WW5g+EQiJVkjjHzfGO57GSKvJyM/
L+VxIsNlifb0uNzFSheyLeb1WRF4BLO0vdyOtoze+UDP79Hf57/nyximINQDVpew+LZf30qMX5hd
0qojAUODiVS74bYRdvrJmWR/0kZi2OKRpVkA3Y5F14gXS6nkPL3mlx4eozHUN4PVwJSajQqeK4hq
ohH0gq3AmAmmg4InsKoVY/ytNM1tRfuzQp0wTZ/0fmpuE+ii3wif1u6BnaDImyvPZg/FntWzoSss
DeF0Q3vG+GSB7b1HwuWcqnD8YrNKX9d5PgCSHuGPoYQC6ourcXzAXKoVq7e/9t98F5yQHRPhG8nT
+vE0BRJoZuiDaM+Sgag4byjIb+jG7J0j8VGZtjxc4Ed4Qaj6+CaeZ6YvZqIS/ZNqBrcBcxB+7ivf
7C7Caih3Jmov/+0P5PzuE1kmszAKTWaX7vKgv7gWuaJjhDetOQsmyrlJrA2V+RV1YAwopQOfsy3Z
5L0EXwKu0smut1gQdg3JBW7b+W6N++0xEfEhqoonhU4YZRFuJfSQNDCMCzCt6ySdsP2avp19du0M
LhQCHXocg3mm11d9dCLaddncBCRwhSBZotu4P6EgwjWFhmsdEt6sEnp2Zo2ordtqgGrjeaeHRGbJ
2ya4jAsi55J27QVn8TzjK7ye5BOppdMcnw7RDWps4ghOgp6gBv0C3tV6IBLRVRujH/ivj1Q3l25p
7PPupo7rd27ucyPh6J0yLcp6BtQgaxiav765XZTnfYGt9KwII33H/9xKKsFtnBDalUAtnRI9OpNq
fsxo9O5wgNUMLPrwI5F+FxHmkK29BBtmIXxa5Ibkk1Av5h6gvgzzzTrr85qpkIiuSBYp1yauOWxj
IKpD0wRhQTi4O+jfUqghh8Sx+1O4ZA7xpA3vHZ4vvwZf/cFMZHlIqDL5emjUG3kZHt5+wpaTzfFS
aVoeXh/X4pDjuEeNJRLEBYw92RL7C+LQCaJoyyI0nZC5SR5jbvbfvQFayZKRhawyM+9UkxuH3Bzh
SQ6epKwnpxdhGoEONeQrzbWYEQn6/chcMc+xwuyBMvOTuyRjQg0M5u0PoC8VxvG3aNOXY2Rsu2xd
y+v64hXRutAOWweBajYN1jomw5JsXk/u2nKyNo3L7DJ1p+R0cEfQm3p3y+lk2r39O/xmu0G9wfrM
TiMwEhw9SENu9aATku6MDi/Lm6fFp1oy2zsXKto7i89vL8V+yizeMBdhz+tPm1thVTVz153hPFsY
X1CEskpHntz14Xt3dvlZx3fWMSyHubRuC9SBr68l9BZXQVc25LCL9iJzM9c3Y9rhQ98Op9wM5kXh
7K6pMZOzUBflBuGXtXLCyr6cOmBWzDuai3kKsx9R6/9YVjxLJ17/You2xabFRG3Bifyo6ETYPw+N
q1dnqg6Y/YUQtjhNh7SXm9IlKMzsfAdzNlYp8y6oItMHMx/s7XwYmC7OcifTYd5rWjowyurFhbIn
452v6dfKB8UOG7XDWF+64lhwYgUqRD9qlmcFsvSbLK8LomvH9EQS3L1zpjA5cNCSZzqw1neu/MuX
ZlH08CAuNYLlki73+kurFEwhB4wEUbeNi8swKWG9uMG/3WkRJhkUkfyLjonAH/PqpSt7r+yrMbZO
M0EOhsgi7j0w6u3b79UvOy1J6B5rsxBUcyzRR+8V53jQrwxhTrOJgVFZ13t4/eC2aRf62mD/uNq/
aqn97zxfGDZvyD83zehQtlET/tfniEDL/L8OTfqYf2teHjief8CfkjV6ZZiYhMv3bjo6D8GfXTRS
Nf5wDQ4PFP06RkM0a38dOZCscUS0XWGCU+K9dfmjn2Yr/ogISJ2WF3o2KDx0lI/OGG+dOV4/M8+K
GqolC12c5D2wxVHFBKu7LsdGen5j1Sg22LvWeQOXlbFnOn1/cZuufqw4L4WcrxfjH9diLuJyzqB6
IBnz9VsgmnRO+ybGXpDbHfNeFW9kxTrohc3nt690tE3/vBTJIrzcvNiElr2+1Dhj1Q4iPtY8EMhl
eqe9S5gpsXLIbJNtVtdESPT9QSbQAQL0C5MzMjQQV6gHiofMRGN9g40j3tgayowAV2gwwfUyEyKa
cMVuCER/+xf+ZW7EXuxRg3NbJB3S4yIZ8n1mDwOgwA75OOF4sOPMoShXzjA/Mz8nX+Mvbd6+qPW6
mOEuIaPkCWPtQ/5ILN7RXUqJkUWAnXmIuF177VbFtar67ynJINdyrM+HIGS8oA3FeQgvYT2a+saa
pHfeA63POWD7VRn7UeReh1aLmUwQXd1AMlTVedl/JnqMGDsdujJNYmzMMypIqjIE6Mp7mGzJxLAs
PoDBux77BtKchQRgQhC17qSLmtiJdokNTTrImErqZUAIRU04akaedVOU6W0D/tcc++i9vfI3t8Qy
zOUozEZO5Xb0jGLMUgAiWw8lNy2r2snsNRCIb3maRZRtluN3jbrL2lZSkwZnIvCILKNzBLpCvlMl
6SbP6N/b9vO3Q9InSjOa5hQvy8LxslKbisSx0JF5vvCW8//AsHwqx2WuD/NyruKFhgxeOTJwdeg0
GhvglBMWp8Gubode1j/6Sf9YRvyyUkjj1a9ztFJ4Vlc4SQ/ow9NKzFNmpfDJMEgzu8/1QFrdO8/m
bz48z6WJ3VQYbMtHO2YEc8wye8/1K2abK29o+40qZf/OG/A8Izi+x5Ty9D3QlXMIPrrH2RJFrEc9
MFL8d6uq8axzA3iq7c67iXSqkzIE+I3U/WRySrrWhJGE9n5xoeG/dxps2tlNaRo5tJF+T6/6m5nT
5u298y7Vg/N5EGqtEaISAJrZlEW00yxN0pttgIj3yAZgTFah96kmAaqD9H3KeKzyCRKC8Kxo+yJG
AliN9w96SYvyB9Zh1B0qlXFODwsqWc3ZGQJKYtO5ILDHBpNhGjxqIv6W5MO9AkB+Bq8Evq+afXdc
5PyEZWCr+NRHxQxmoCJXDTYsQM843JDcA7YJwOE79/i3zzFNM0oTHZMwQuzXz3E4wusg18DznRTs
z0TvM1Zw3XO7gCalfQz7sDjVRSi3coLyguBh6qcCKE5yYrTpl7cfq9eF5o93irWO7hMDIyZUy0P+
4vTjeGXXukHg+g4tIVBtg1xlAqu8+OoBukThgGSuFe88y7+9qAvQAuo9/Q/v6FkW85CxPnDRXF31
MAq3irnJyqqr8xnz68pNgLar+P7tT7ro3X9ZPjBNAIug10xxu/z5i4+aQ6C1iCNjZ7e7Q0PfeeMC
ptj1eMQIcvPWeIYeluBG5JzOwySS6DQDWsa4PXzn4+vLF3z8kvF2UQSZNiG+zzLmF79J0NpzUZIh
76uaI+cEuGgdACda2u3ZWlQoLGHMOetKjfUJ7k9CJvCjbAxHIxgWIShcMqZSUGVR5ezfvknPCunj
X43Hks1vccPDUXx9k4ASK8Xi4/pedm86BFml08WUMGyjsSJcj+QBD7QrOSAHuhCzRIxkdcyRmFyQ
kZjZrZ8oticO8KvJIJKmINa1yUx74ZkSZ2HeREZNnCFEwB2JqPw0g9xKh2xQEw920MfEhw3uBgX3
/RhNAHDqkgSQR0k/ADgLTwfKpIToUlSt8Jk1la+7AiIDdt5yAXo8Ii0RRCxN26bQ5zNHXVYOPDwt
ywzETg0U8qrzh0yLgQRna6XGmDxVwgARy0GCrFKkytY7843fbRIOgDFKXVPnTHv0qNthxYwrcFx/
ICiDVp+2Vi7Qujb6hDS2/rGy/N8J5D/6st/98wnk9CmfHl8eOJ7/+R8HDkv/g+EFhwe+BuoYx6PU
/GGRYTQPdY/nnJMIZaa3ZFz/nHDYf9CHWQ4arNFUzJxV/jpuaAxMeC/4eRwrpUXn61/NOI6WJYgS
1OQCtwcFjQ5lYvn1Xi5LtACjCQzuF3vM8dXfAXcZJSEItp1rtzMyu+rGW2A3h7DBQ7u2EiPPr4vA
Nog31aj+vnWumdXipM+ZCr+zZL5ep378aq5kKUC4hVPo2L1DBmwBEKr7RuQASREm8QkZ8tI0R8KG
PNB5p75bSou/lx62A0ciAjM54OmMQrALvb4R/TzW9fNiQtSgwiY0A5YZk/L6xYNx9ePnvTxz/e4q
vIec7FyDNf7YIgJnODFDUg8RsMKBSrIYwUHu9BdvX+X1Dvfjs5gcSRdLBufIY9mbKwpPOQyt6Rhi
TOzLQVww4+j2ubTVaRJq3kaEJToGNb3z8V5/ZT8vvMS1c5Shpeke1W9V5fUNySSUSINKd5M+DYe6
0ZKtPiHwePszvl7afl7Ksl1OkxwP6P2+/r6I68LvMSNsBJbGQgz8gqW3ekSb9l2AUV29fbVfPhgt
Kd5q9iR6tJC8jp4Okrkx2ws9hIqpblurEhvXQslCyMY7H2v5tV89hjRhuQSTR9590zSXX+TF5hwL
dHWM/iOqXF3zjRjXV24N1qaSOTwDVBmnXh1M72wTvzyVdKeEoBxjAMu8xmO5eXnRwOqjmGRDtM3o
lbPNDPHgO3FHYfLOXfztdeht2PRL+I84OuD2DKc8VCCcqK2wuINQ9hAKM/7y9ld11F/lyVh6bQhK
l3/RSjw+RttxPBmtsZTgcUuoWGnQ3SP2fhep5COotPOU/NY0RqRRQyup6j1Pyx7pzGEWxTlE0gyZ
fHFhyvnq7d/rdx8eP6KxdPs55D8LR198s1j/yT7xUAvFs50fdDueMGYBY3z7Kr95UBFX2lCB+OQm
T+rrr1LMHEchFoDTHpBngHMs4GTYDTEAtNunpHvnG/3lLeRecw6V2DyXfcQ8upzlBYnmxojTtRho
zWC5D3rvnmJsPlF2od5Zon9/MXyQnsPYi0/4+rPZhcNIE+XSCklWvs9mgdM9Kiy5Ssir2ARGVb33
KP36NmJv5dCLcMxmRz42IQd47OtB520Ee1pdxKF71+hLJuAwwFmROGcQfd1FABrHxqBhVc6+mZAp
3EO0SQGKot/mt53y+HMIJO2dW//r80QXwoTWhPOWae5xP0Iu2ya/cwgYqUPvNBBFb5jZdPi3zxNX
sbgLDn1y4T078F48tXpAFBBXWg7jQiJSL0MkP32cBsNOYSTw3vlQRx7K5eXlelIivKULy/d8tP6Z
cNZBzCgYgqJuspO+lzJdF1DxvmNaI+MC85e6i0FMx+A0MBpuCIjQbkWIt9+vA3pjb3/8391k09CX
SkswnLeWR/LFx287XDYZbpVVlnhdsydAuRv3I8RK450P/t6FjrazImYQOGAEwhAXp3scduFG1+v3
VodfCgPuLnszoxUDRc0zTuzlx4F5iNe35+4yOw6Z0oLaICs1MIF5jnEX7VsDfsPBauMaQ1lVgJZ6
+3b+ujpxfcwvcE8R9eAcf307cQE60IdYAxNHm31Ctr1tppzWZx6j7d++FJ1TftirrXTZBRYlhWFx
Tf7H64uJxsTQYdK4ydXQVPtU71EEWrQt0TYPuRI+RBXvo2GNGZ6YonGQCI4T/KKZbrn3TQ9091OU
BTmOYXOA/0kcTVnMaPIKAOrFFwr7Kic6RXXY/OqyC+inhqG5WKFgTSNom6vgnilup584ZL5Absoj
A//JYIzJtTboabbu6nQSNyFsweI8HzBuZUCQADfuRF3aloFWfCBETp/sufUDLKpkuIyKjmzM74SA
oa/brWd0VbvpR9n2/lCPDO9BU2vrsoujb0pTJE5CUVCkhBYe0BpXJxGAXwGw0Q6eiNkin8wLuTLM
CWuOADBf++2ShryrPbeuTnjP7QfqITM7S+q0NpAGODDfzSqzHRxrZj/gYBkJKgdn3GecJdQqhEY4
BOd1UzoqvQ61nthL4vaUVcf3MakCJJ0MaQgkaNWHWU/S1eTpIz2OsK7dCckiiKfu4BRB+2hVZnsF
0SO6BvXvAMRqsgJMd82pCcgYnUIQx/r8gViOSu1EXArQlWWePMAyyr7VtUZMsZkkAD2ayYHG3Q+B
d5Wgf7yPslhn9++AxK6w8abRiRGW0j2QXOImG8xGkfQj6OCEJw1eH57IwIzuoZmK+hQypauTNtlO
SEZ6ysD6TgwWyQcxuTX3DWi12UF2GacyY8tAmI9Jy6pOgkFBwYO8olnk9UW5c1JltaJhnFNlkaA1
xrDeMcHv5illygDCZSphd5vqkVAZrGMB2Wi0iRINgbSnQKGfYrKbPls2wl7cWbSl/W4MrL2qIqIp
lVkgpIVZNCxCjCQjF6M0S0BonUs89SoOu/EmrPMoAxU1uZdYWb3rzHNGezuT2kS3ZbDU2ABFM8q0
YORRRuN5jPXN9hZXU41GIPYQdXLhNCckMGOCfqs63ctI027La61Ie7JPTVmfNY2Fbpt6SHc+5uY8
ipuB8GFcWmYXejuwBnOKQ6VVff55HBvAs7pqxYfEHWW9cY1cI+5uTPFcnVgWXkX3NO9lo0WHmK0q
OnCgyeU+0+o4XQ9hl2a7MXbFlUO/9cugkz5xXsDKJj+qJ2iGEiF1L0IwyXBZOSOolSpyJ4ZeTOMF
xcWclyt7GgKNBLQmfLKnNAAkAwfY26Q5R6xVV06KTLMEsum4QAfhW8x4u7zeJDM012TgJ32Z22vP
aEVH8uns0J0mDgHEniLoahlWEPwZF4T/8tCR5sNLN1qjD1MUPK10gfL6RuPOZ7E2NmQWe54d+j0z
yZocEK+55DhXeJvSqdAtxaBtyMhwdB6KRqj0TGY5KY5trqzSD0qSBf0mNwcgeFnEwIexEQoBEKYu
0O6onR91b7ZvITNZw2YM+/QQYWEmJSEv48TXhVbeh4t/5J6Mrbm5tYIYHHtrBMnXCvcWb8JcS2Mn
Me96CIcK2zxxa6ckPcZxsnpby4aGXJ1m5kMftKT7VOXMfoM1tmK0J0X8NSRLjmBTPNJ7g4MHwA1g
MgD1HOy7K+7S6JE2GlfVlkrAkeuQrookHQ1q/5pzyUTyTkxPDzpZVF00emHdpR50gaKVgbsemg4A
sqoqh3jLTM/uEg9qM8wmo0Tvrie92uELKEICwXrEXkkQjMlaa6Hk7IowsW8U3GlJwLuZ2OS2gtNC
aBYX5rqfVJie5mlbTR9aqSeGDqWiraydYYQ5EfHopGt92yS1WNJ8lnjdYRijS212dLUmXSaaE3DZ
nnKTPYU/heymImq55FusHbNr2yeHpNL6PgtLuyV9sq/1cOJ5rHnLOur5jgQJZRyWIJcHuJkwxcfA
zmPfsaskOQkL28pZddJx2kC7Fdiha2S1jAhrMxuk7XMYGZS1I6dOJNWP+vD/mn7/MRaX4j83/did
H78+vkbjLH/jT52B+4c0F44l0jRKZ0vSQfwTjeP9ATBHcmZC+fxTTPAnGsf4w/TQJywHHI7JSAH+
avzpNBIZktD2o0m3IGH/jczgl1EzvS6TwyizZmtRwYijo9QUCXwrszR8bIzat7nqwws4p2152pe1
wHhnSL+QTr4tS0uu81ncz64RnzIZdpgwUtlgWZGVD4FaZ+LZ9OZ1pJGAN+tlPay0OZ7CdY3c7kM1
RSS8YC7BvRwXzl4PvSbdw+9ipN+L6DATFGSDfyXFC0/bpieuS563JHYm+KYhHETzvWvhVmFSNjTO
RjSzn8xmufcaKva9Musg9mM11WzJPamAYxt0P5xq/+MxK9/SUrFyGzhMcQZc6vYXBwBDlaGX5vh6
cJ+ckE13hSTjk5U4I3nXSbd9foL+72X6D/2et16ms+jpa9g+5U37FL3iKj//vR+vlMcLZXAudGz6
6XTgYEP9fKMwsjnPGlgYyTzLnGv+6qRbDnIf00Z0gi/AgFhh/PVC8UdLy4uJHD6DBUT1r1hTz2PT
v08bDs14pjuLAAi5CAespZv/8kHpBHJS3J5yVRoZydNyak7n1rosEjbVIWg7QO2peREiM13RPxw3
5kipaOYTKAXRyY8OOWx+lVvd+Vw01i5BxGy06gtAxDs3A1dr2Jm1zqR96clk8BdsIXhSUgnpvERJ
fZvIwWPXdSGflk7JFrnYE9I6HsBZ2Z4BSyagSlVZ8T2009K3ih66SJYG60jr5k9aViyRsIZzKGMG
1Dj8iDDCV7bFFWddThXkB7dH7xCL8Arce4+tmTE4+aCU2GZMTFSeh1tPz8NdUMXOjYWxzv/3b8bH
IuPfx2A13uS/gWz/MwHc7qm4eMyemuMftbynf/2s/z8YbQzt3npvTikBprlpH1+/NMtf+vHSuADE
0Ws4kjYoJ1LW+z9fGukt/HCUX4yglg6Ozgb1cxeyMI3ClafPLRgJ/fijn2o3k72LFA+Uc39p5P6f
1W7LZMJENMcZHQYcAjTBy/nynVGRnorUVdW+r/SaZIqQ2Pes9EgcHQPU+XG3eXFzfjN9MWkV8iP/
fk2XS0JnRF6K6oA+BGeo15ectDyBuWuF+6auc1DlRMVuIuz6u6AzjL1ZNnjTZQrtc2znbp+Y9XBw
nIggcpJQ98OUl6dD3acI38mZSVUTXelB8kGG+lyvAQZVG1JO9EObYjlc9bJrz8l0qb9X44zIOalJ
brYJNnnqMbZnK7vPtC3oSOtjAt10yV0Pwb5mYMF3eGA/V+5UkvKBtfEKYC++88aOEBl5QW7dKRqv
X/XK007i3mVKDY47YZPsteAyz3TAqRJ3B7Ed9Sor1F7ojbvt0vTCIbZgWBWtbdyWUWw96VGkds0Q
5lthZMWB0ns8VCM+SeJeRbyZG0deZyG1tBcZ86bOnOY2jPrmgFHQvXPl8B0hLetZ1KflHpAjqN7E
VCL3u06EH20nT0+gc8AoaYfqa5NlEgFXyuR8DC+RljmYeyYj8jl77a22hcmDkRP8xozkpg39moVl
6wD3wPcTbzsnPhPmNK3ctN+EUYaaX8nbVvvaVNml647aqkI796ClnubHnZI4XzOCvAb1wPjJvojm
c516oZZPQ4uepIr1mykoH0onvivbwFlrRhauZIZNMjQobTrg55CYSS905WbOK7XKbfT3YHK+DFhY
w05yQMNiVMZFeh9FRIXOtavtSK46t0uz3iCwWCd5dkoOWPvBSSqO6m13SDyS4A1O82rey8zkLg4b
S0z7VCb6WrjRCaxS6yTP1bdhAHoc48ZPusCGNfugx/GG0eGuSV3tDKkZOiaw1KuwmPN16j4V2PUj
s77ujAYRj2s/4plEUQDuVDZYnUTG3mGaAeTYbNonA3FZjvgc4vNKqbF4DDkruXs0IBsZBjoGYAKV
Lc5xcI8Jut+LsNE2g5yc1Ug4E2BX8le+lqi42Xugwa8gZvMIXBPQrK2TwdzFRtMdvMWwbUFQsro2
8ou07nxk0PUGoAEPhMXxbxfQvvjYCKJE4bo6K2klN7MRZlu96blh1RB/TUMBIWUAmS+qWGPyZWDS
sQNwCEEdmZCxuptIkh4El9/d4EDqt7HWllDxgRBtctM+H2rrgxyM6Y6Z5bgbh/EQLQCjqaB7Ycvq
YAdRe+EavGJzkwWfO2Vmt619Y4dTsHh9451Kpfehh9G6QsHkTD6Aivqq5E82ZTJUB9NKcORqmZvw
jfQ1wcIjNpOO+Gqs0muCq9JtK8GH17Gufye0UB1iEaw74XR7Mg/UJdEjo1+0SG50NM7Nqk3i61JU
kPCtguDpwTMfNUzDvlaOp6OhnxmdnUNIy24GpafryvEmLOWVPPdEoPDzlHum42rtIBbFHE5AQtwK
AiI7DZFi1TzSNV/R0VunyXLIJJvIgD4/d95FLaZ2Dxxrr8Hyqzx1AcJG8ZYgPnOT0qPFd5nm2Xe0
SHivVTXz9NusNoTiKUEq+DSKdVn5LDnTgd90PB+84jZqU5+WAwT3uLqnJYWvusZ8NUQfUPgjrukN
Py57rFjjSTi5h7zLN2l6Rn/uehzii3QaT5rO2Zgq/ExPjDCXbAguJvzuURw+IEcEbxG6BSFO5eeI
VG9TpietzJ807Bt4vSKZnAOWnPfpVO2ilMXZ6zlPeOJeEkJ0Sqs7vgE2Y/UDMZo0oLW1Xse0PrXz
gObgGcmwxqkGEtZvLWJnErj4ZDb4mZjJiANHT6wvemWVnZMft4EJ5U+GBrdMEsStWbo/uInji5lW
EzzePaD5fN0CLRAz2S5CfNTaJtrrnZhZDaITQPJ3Jah77NFJt6MvmK+ayb4TUXdLwP1ucijX0Cgz
lfRSVj80uJqFOEzL5bzKuuY+qZp70rmwDbG2+KmtLmKXTpM5gVI3I4uZxaBumAtN+w6JG0Hk6rRI
kg3IhXytKGY/ggi4zeKkPHPs+noUd1qxLIhBt2taWqjCnU5G4eyCot8gIDnXaKWatcY248nLuC9t
khaMnDwsdIJcZFvKLr6w+q49ySpeIS95MNIh4p2rNnXZ07MNyvZhIpZzhTD9u5lO5sOo0eARhX2Q
lQ2eq+nvQGej4UzoPWfhxtUwpjGIEXelPK2tRrscSUriAQ7LG0hcg5efyPZ7443Av+2chTCS08W4
MNApf/NdgsTCaWwibxpGVsRgsrdVF5ZpXc1T7OdZGXzCBf7J8ZL4QHj56Bt2QqXbm85tIIZT5J8T
1EB1S6LdqRzzTWCZw6qfqt4PKtIrsacP26YE6tYUkf0pq0frymyt7Gqu9Z1rxTap7kGzsdppO8Bf
XNdJe1eJICH9sG2tXRg4B0ZcxHin7fLlnSsCR3CjD9OaFHvkeQo8AZ3fBuO8o++jJGx3EL3XSZSj
iY4CohEERjVdkUDQFM7OLcvb1DMIfI3TGxNMFGBu81QazWKrLMjSqh46b/ArGlo04BEOj2EyE9RX
X0CJWzFvvCRPMPYVvsptG4QkrTbWurD1723iHsyC7ltYTuHGkczTXVBxMTwKBkiZ7geJfl1VBU1g
HPWrKq4+lQRF0dAl3aSpnHNYTMYHWRvGthhVRL+f/KWi7sWZzmq7ljF5JWNu3CCSzc8CmmeMQtrY
bwKZ72kcl58rs5p3YdhtZEluoxraVRA6e85aBKEZ06bsAcKVTbw1EUuowo02EpS4X8rZu0yk8osM
91Tp9SfSyjaeoMXqYXLbF3q2M4DZA2an/R0SZ1MjbUyHkHKgAqqb9Na0a1SwG+scNCKgd6IBQXe2
4rYEakr7pNoZhYssxNQJkGZnMtzywrKijwEYphUl3LmG9mBdqA7CCXIWEn010AdFW4JLYpDBWr1u
5qDd57O2bpGGEF/QXkdhCoCsJN2c9rSP7dCFgp9uyRtLN4V+Gbgq2TDiGTaOR/BxEgGRaFiNyTjD
pDyTYtGID0RmA0lMiCLW9QtD4XPW88o7Q/lKmZWI20If01U+AgOrdZHuB3PKN4p65FxJqiamWlFE
rzXy9m4wqoMzUCwM3QTE0uk/BjlbVjZkDz2ni0Oj9faKNIGbNCTkfu6sU2WTP7LS6NqujFCJQ0nM
+RpTjufnaaPfAveoIWrWn3ln9sgY/H6J6dXrIX6Khd1uofM7e9vCmiInkgLCCOy7UxQ3c1hd0/kh
xQGL9KahwkI+F7P/svg6KHe1DxSkJOgGqL5njBtWAuxChd+JVtGvtcxgJ+vz8zataDyBoAIcC6gO
4hllT7oWrUZwYpbWW310++2QjwctzJ7k3LUbxhV7Y+4eoKm7p8ESgDdyXtjS1Q4fB0da+Jalvs1J
9aWvjy5+L42CNJhSzA+NESHACMcA/YnZnkatmM60HxkOPFbEs+mfvEp+hRfT7Cq7FQSJRITKzTkk
llrAZqo01X4QdcCk3/Ty6bLq63u7WswzJQOwB4tuMhQ5ZlmulZRXke6O+1jOOwqwA6mJHxwABlEE
98nq4+pDFllQ9ul0fUPeU0BQtHOiUL153SudOIpRFZumVNWqSpt5b0/6vAROGk9EMNFxmLwaLb4s
TiDhf8dv+1UnghDXiTptUiCVQfVgM0K8wg9SbogxcPBqm8U+tb9jYMwIPDWvXHe6bZVw8Utk1t4u
is/ZcjaRuWQk3OQtAQ9tv00t40vYZHtPwZilSNw51NROnNDZB+S/ChJ5mmtC3xAaRUxKis6NlmoP
kuZCLnkReWY+hTXcf/D2+9GK6oNwGbxpnU2O5lUPgf9cK7Ny0zppfB0nLfl0Ic+/Pd24kfmx43af
o3XhP+WDKx69aImU6ZgHl/pV2pH9ViXT5zluvtRufNMo80InkJxnXR+vAgc+gCcXA0JZRz4NVIoO
MizWwaRytRoSYzyddHs4Malirgh+mi9VThqF3qrw1FaeuY8davvSKSoY0pm46AYGKEP1PfBwy+r5
OQFbNHfCEtt6TaXGfq66Gah5zQSWa5gblYbF+dAFw50ZuNo6ZQD7kXMjPJ8i8tYcZLvvkdMFH4NC
6Td2nw/fzKgEs0CA/IVRCqNjMZDpl8WZehYC8yk3uezIrWJcQeX13+ydyW7lSJqlX6VR62SCk3FY
1ObOo6Sr2X1DyCV3zqRxMNLIp++PkQ1EZCCjArXvTSDgcJd0KdL4D+d8Z5Dv4CKafRbZzmcqhvZM
BLdNMW6jCZHGTRa9fZzTfFe3BbJ6MDLKkb88SXiCC4y1yTwHQmPwmgBI3rMDRqU0yG+sAdfKiOaN
AHK+qpcFY5nJaDOEShgr2L9HgbnJy+xNsVzVgvpw3ZDssh4bk17RDPeBsodLnsmjGtCF8OSpu8GM
5c4dPfyjjd5EGSdoFSkLnHv3SfAUogBLbVDCzSvlKULMspc5tcZ17ziyWaluNK/zYN0VdXqc8rHb
E7zhn231w6m+eVl8SZyK3kGiHeMFQ6JI0l1lqK6EsO8CmJOhQ/x8E8/fqnmB4ArDa+5RSoUn12Mg
NzruWzBmT2C0yiOSU4fmb7SOYzn9IOIoJ0+nq74gWj4Jsu39xuGNTZJvzD8FppeuDCN379LsRndw
zNTBsCFv50fPKK64+o9YueyPEezNViTWW9IGBycZ7uhT5/VctD9bWJS647hE6UEj19K5uYWCDWVO
59g2YE/0DhlSXrfGWkyTbTnjfiYHgCmj317cMtELwAlHPauNnVDlupjkPdyeXcFlfJJQhoBheQcV
uBWqnfJIpPrZFJQw4yz0CYWAWLeGGb3pmeR5PcvOXPtNaW1rR+QrzBjOg54CAANDHBCmykSVqjm8
Zoo2M6+dZt9H0w0St/yRx47eNcgZ17075s9h5VEVjEuD4MUK2gTJoi0WJbbe1lhGTyFRpWRoF36x
ZVQ2XHRjy+eyV/3FZHvQrkm9ScmN9ZNHO2q8bT4n445Wst6PYV4dmYKOh9DTYiOC3PD5iJazQ2PT
oIEKr004qUthNCLadLHLk2v5DEajfngiXDo4x5bXHgU0RTk4xc5OknpLMEhxnqb8zRHDQy+bhYYx
WdeSxd9T48sL+GJKXp7gVdhatBtLcO/W8MfwLAZUGSoegZ04msD02d0bUw3ZWfXZjkCwBqyBlb5G
E/22XcN9UJ45fAG/HZOtLIKVr53vMdt3DnguOCUAfauV2G8eyGaXpwq/tSxCYszT6ruOSM6NXGLd
JaKXXJ18r41px1OLhl2Za3bx9U5ZYBMa14jJs9FYStzChs9SBq9TM70lmjKtKLz6MFKHbYTDox0q
47uWvGdKaT/XU38mIL7aq5axzIT/3pui+mrPPJNM3IGOM8+pwMlxxhg8SINv7CY2vy8dRxoKFZuX
alVcVfw1eNjmG5QE21r9FnmKH06iXQDSbr+YSrpLPBDsxgBMIgPT6Wha4XXseA2g2QErjUqUv4sf
fkVS396KyI8PJrcCPla/d0k87CbAtvQcigAdq3FQasiLzcvGRlq6qlwsHsoL72rPJDcqLX/owix3
FfEeWzOmjMr8/GR0IQgvparVLNKrHI3POKpukdH9VEW+M/P42ZdZ8tqGoIytxrDWhL2MZN6k9s3U
8QM5euFrMHi87MdiXGZg5WoybLGpdWJ81ZaR7THgvvi+tlZ16TtbALK7OAvOTunt5gkvK/X8tMFv
ey4LtBohtF7owvGTNdj3Za2vpK6zF++sR6pUHJSWMDHABa9Nx5RSpzTFTnyJshTPp5tuUhk8oD1/
bzr9mOnpyHv/TvUgtDpvJ5p6I20XXx5Psj0hIQnstTvnB98bnyOWEsnK93SzYy3z6DdiuaWYf3lV
hlWP1wTPOLlInUOBFuv4EuK9+4hczeCwRyizI7Y8/hYnatqMHUtyBivxrnPgryFboq7wBNHb86MF
mvgjIrXyOk/VJuF/Tg0OrE0SgetkOvpTYtEhR7c8iZ5/0cqkWjeOk+yi/KvU1ZEm0NrEHXw+8ha9
bBTbVhWvJLofFobbTzdZQu8jYB21UcS7onJ3VW9Uz1jUB/KMAn8pPZdUAsX7w3b6O6i9OKpSx0Iu
o59lyYSy6trhjY9YH2vHfWfCy09XxUwZfFFAgairfeSHhEjijMN/Mj4SW+ysc82ryx+M3XJFMGPS
/nQkax36eXgeCTiBrUQzkCt/2NRKj8zlGGxKIhl3yVTdO/y+mU9Nj7bDkc5cb9gTZ7HPq/aLOQyK
w2JiJyUwd6LObNbEKTIEHvPhe8N5CB+9fhate/S66jHz5a0YJnmYJ7+52Tm/5XBy30qCo42ISc2Q
KmMDmCfat9ocN2DUy0dVpvZjOkJzCKp0746E48n4qrh/V4VjPKoosc9+N5OlPfenHr0xouLpOLIj
XiPMWYfErqwzcMxTR+h0aJbVNrGGUwufXvBYvxhx4v8gJrpjRFUw5XMYtRJRf/Fg6N6PcPGY5LYH
acgfC868qtXeqpW/myNenHZ4GgsIP7JMvzM9fgEQ8ysjxm1Ff9Xc1UQNkMa4GqXbXti1+BthSX0D
Wxiu0pjEuWQkHAHhH7mOKVOUbZuF+iBy1R8MJsGIkHr6y2l8aMqaHXrWb3A1l/QRY38MieED10pY
V3oS5OYR5mVMKxXCsLT8mZqIw57EeEZNeXRJApD/viBEASnIZiBUwmiI8iuFPlLQGmuX3cCJTzjc
RfTO8JFQgtio11YuUnA+YEyfUj8Wi1dCj5VBfd6ML0YkFfie+RQPUU7uQBnfUSbCzKnzl4R84VUi
7GFD1Lr/3LVLJZAbF6BI7a6bgwNe3e/zWMQPKJVZ/om7JiSmwWhmAB72ByDIB3uafoXUuFEKkRCB
2ckrUmZuk0Zhw/D5F7ajW9da556BJua+hBC5aNeUMajK7per/HATGVxXunWiODvzsXfhfTVz/5wq
i7Pc6JXcWIUi11lbXBuj2HRQCL/KwLsFon8W1CqeR1YbF4JulHXwsPJ9gywPo796qI33vV1RKZAp
zTNbBYD02wt6Jncv8p5zbTQ4GLparJvIBkpJuRKRlZdXXG3epemuRnbd+996vEqXqhkjxFnjOtJ6
h9KVmTaF55NHnORDnBjOtonoWsoyUfdFm55NVy7TLdqXrFpGXTbSvVI9FbZ/F4XDVtdMxqmfFIuX
4qDyut6D0jpVvi55jTOuyzmQTHXzvfvEIhHbQgq2q/ymWYWozJYg9QejactzqMJ556WMPZrK38Kf
B0GOw98e7fm0EE/XrDK8ncHX3/Rtt3OhmXehcaQxZbQipp+Vk/10WtIrCju/8ZosjqWM9xLDc1r4
zYHsSHBbr0Fim78YpuX0Cqgo6fjSn4EyvkVUP6u2sdxjm2C27CIS0TsM3nGe7sfCuBkihj2WNcc+
J5UWmnmxH6R/1Nl95vsHR9Ug4zpvIxis9z30FCMGXFAS47GXhFdseiu9ksRZgYDjqV/lJqBKMUTg
oER8sKo4NffhRJJG3b5XmR2fFJMbPJraeZG07avEyc5e7c3rhYmMEJLlQ9/j0lb2p1c4T3HKFo3L
+jSQNU5txoYbh2kGfzbp+8fE6gfQ2nG6bSd0d0HbrpMkAaFPPZPU45Ikl0UfZT9520kOetuENpkB
wF8PFgntK0JV2leloT5wfrjNkzkp9cwy9gLQ6h6Lpv+TnvKxKWfrqvoxLe8EMQJUcCLJPlJbHGsq
Jr2sMKc6JrfTix4nWXtbCkyCPyOBOhFMLPDwdGr30bIfaMrCeBzi5sHvzE+3mKDvZ2XJhH84sB4A
adC4TxKQPjPJmVNT7UXYc47WvvgwXPOO3MC1aV0W2qxbBsZRNwXdSEvsyHrIzXBFgOwPmUw86Xp+
J7lw2vdt+chEliNAMbjFXe/Af3q0bKeD9F0+hEV9QGi3ikbcxkEfmNtcOocwf0kzko9n45GjEMF0
Mw0INOPnyubZ0fiU1uQaDls76L8Ijupp7pz8lUaALnXA7KYQVPSEInZ2eaPPW0etpWnTYlYIRvaQ
ZwKZqTE8DbnbrBwVA9svd3qoD4YkHdQMh/upR9jUpPa6LvJxPSPMW4l4/gyo1k5x8Wn1CI04/gTJ
JHpkY2LKO4i7xt4wSuNu6sVumNMroZjhwR3ZILgQBusVEzJyXdUQHPPWcDZeNN+l5tDucefw5wly
0DQKwyXNlZ3GaO5KsoyioHszweiuUIAL/OHBM8iHZjUtqcJ+ltIIdV6+R6I+Ai1tYYbPKP5wBb6a
wCC2Ce8xTCrDrvbJnmxPQ23feta8OBlSqFPM9KDMD8F6Uj4qRKu85lF4JwP7HokrqUEDBGcaITks
XkgVbUYnzGHozSDfEaoEgNBXQxvRJtrMpeZkZnxgwGZgX+I8kaThbXQfnpJ44mH3MTu7ZrrJXetK
S79qiWM9eJp46x4M7yqIJ6I1KudX2ZEXa2oKk6JiEeKFuwiNtrsJA/JDHFuQAe6rptsNo0r2NbWh
u0r90d6h2nYPYautYxVR37BzghAzUcvHGxSy+UOfSWMTNJn9wtb1DPBv55GO3fnZA2/KAznLATdJ
qS+1iokH8VOfpIc07Hj8J8Pc04Lwcd1qW1Ym2edC2U8iLt8HOY8PwtSp3DRmkpebYCbpY879iuG6
DDLc/VaEUNoNbkaW3ie2jwnctfsN0cn2A4yb6XuLSO+jk5F5DozylQmt3FCUGuvE8NOzkyYJu6YR
EfCcPOYuZnHtRR+24d5ZlCNj9c4vdR1mVCWiSogdAULIFIk+Xb1kvNVGO9ua/sQEphQLCuMyN8sK
QJ1o5tn7lPUKtjPz0FHfy6h4nDotHxtFSEVY0iD1ek9c5TYsBAKDeZWZ2TePV5JZDA/FrO/DKc/z
NZxikkXH+FM5H8pbcuhSBLYMKUFx9p/CvdMUUIPwd8003wLJQCDLnFPZhvMhtLqUyNThGmA2lukp
zf1d4nRXkcmzhlVdTphCUiZaj2ltf8FKG6+GRkj124+cT1/hXGwGF/59S0c61y2HkRofoqhIOMWH
tZwlaSnJpxzrt9g7VNOwt+IImAS9amnZ36KwSTYyHI/zVNcUedYY7sj9oHTAfEGvxMQvJGvZMA1m
Ia5xJE6t2VcElK5jEgI3qAy+weF5bBu5NRr3rtD6O9Rn5tYodVD1ntK+2o5z/ZiNUXByIxWu3Nk5
Ccn1IDrZObcOS426uZczq8XfRqvE7jCdDMWD2wjWSyrD9mkKUgggFGxCs+FUDVOGZ2mgXqdqDDfo
vUAVYk95Hc20X0cCD4UNt5QI8KuGXR54xeconBuZMTyVvJyu+M2PRGejTNCetS5IIfGchlFGzSHu
lxLrRfoKiZB2zR7ya9M5J7+BodB5hvwlKp9t5RBiaAh9slGc2njvwTuv/BydfDNR/tdOEW/8KmVk
ZxTzV5XD9luC1ncOUoVnuE8lwpq2Do9dUzvAVPQYHIlWdN5QfKOnAAQb72PLNq7DbzuJAqA5hGl/
4lepgqz8lmECftNqUe4ntXfXukg99qnVcHuVxqtLINNtItTrmnUMFneZR4utHew4Nunjd5Xok0us
POOBiI3uG1Ff4r6tdfgF9EEGq1mP+YWhg7mL5oDFxdSovCJVBmvM1CTlkRVktBV+4py7NAIcWGG2
eO4GUe+tQftsgHn0/Uki3gF6z6pk8vaTKfIv15vHtRP5THMauyPsKnMC2tMwGeF1DuOdcgq9N7kZ
d5aTeveFrABU2sv21hzlnS9InibqQ3xqkNjgnoZPRrc5yXLJrmBJVJryQCzRnaib7MLVkpe+qp3v
pjWZD/OA4rC3nHpbpwN1ToFrIDbKdTTY8TrNc3g6Uw9Xo5nEI/AL6wtpobm1Kqzbcoomqr9uH3gl
M3+a3EtUeG+h6F/RDdgsU6Odm47NrnEH9wfx1EffvJqhvk64VFbcQdn3TEyUFf6D0OVTZei3oWRK
rEXi77X0zVXoymXN6j1GhTURbYtGatUPhfkLo1Z8X2UNH3IgjDxsh/xuMuEAknrMlFSjudlFhaLS
Nl9gJcbjpgNKmqJuJFJNErk+GkO3nrKGZGsnYffQWBlaE4+OpCj1ObOms2kH8Zr9UPhQk0Usat5l
jpFs03pcHraOzS8Kri/XxhXCDACVjI3cgDfDJmNj+T21aWsHPYz0cx0gjTwj52Ni7pC2c7lO++xA
ss/AlM6Qy+rQOzK0D7YIHix6AcBzzwnmGKK4JT80pzQ7ATvtMnZyQfozAbNyT8621R9GjGZs69qM
Ac6/6myx6YrE/TYIPaANkWwQhPu5JMZDxCoPwTJySQgNP3m+UZH2t/TFZlCcUHSPa7/14wvGr/GE
QM04DvkUvDXtoLaVaFhW+5NxynO/vOFanvu1WxrTXatDMlagjy5D4wkAGiV0PHvTOp1oelaqJ4F+
5Sm7+oxzWRIQ0gxnn+SQnbTTYl9Ujnu25JBuA1i+b/MsvnhZffed8Niko7gwheC9T9Ka9zGlcXBu
i6riNTdVV4Z8hIHzMF8MHYurGhr9BHcr4tcL5upWuNYLaWpNRPRKM1wGJeuvbJq6g+UTgE6D4PW8
pttzPCtOm8rI6qt0fKxYUUSUSp/kT8JT6l3bDeYaV6ppxkhBBsXaHgl528Qy8p+17Y0HzBkkvyJ5
h8TZP1bF2N4QnFvnhgf/qK2pPvYc1mfSEFro4C6SIyGifOd0pb7mZmV8wZjJtm1OVqOZBuYhteXI
Zs/UDi/lPs3hI0T6sUrsBjLLXA7botPRfeJWNsx9/DNVHhQrs+94uSEaofMq7sFiAWCS8LAmtaXJ
9l8HK17KQj89jjmDmtKL5K2VRBX0YGX2rt9YT5NVJkfRlz2LKhoesMazvK8YoBzACWJQ6oaRFCZ8
ZoW0mF1YFZq5fJRHEmOKN1R4zdrtW2gRvvjCeEVIvWzkFaJQe7YMJ3lhdTDid4tJRfNVco88y1yK
walm4+nHw7GK+/GHryr5bCG2vNb1NK5jTPaj5PeN02gdzU7xMIfp8K3tp+JnX4fg5drAYeeGPpqI
ccNMhveUcMp57RkhmByMMW9JpZAxT+ouIqV3yyBXbzPMC1CGvezRxpa4cooSmYgesttQCPrKHtLG
IVOWRAM95tGN1BES300eazOrrAvPFkFDgQmMa2buNYEGPGLLcUhOwm2HsoJIrStMjW9G70/XKvQR
hjEnWbVemx7NpJ13aY8hcNaV2hE4oM7B2BpUh0mySYaIz1x02aYhnvIm02h4NZq0vPGV8jNtnvdD
eCN7GGGkBL8VbWm9oBMAkA1xTdwngfeQ+N0bKINinaDv3RQednTiKsJDoqzg0WRiBhHdtPP7ZA6H
a5lN8/e+VCx987n8JoLol54L7yYczB5JUhn3IkYQaUVGdnTytryTdY3Do27j9WCSG07Edg2LGFN9
7ZTxNs3qCKlcnjw4QYE9K5TJYY5sn4GCKm9RZOj9GMMYyayKJcJc+3dW0aXnQvThdmyifpt1zlrz
ZlgrrFsX3PPcUnpg9sPSjHML7HfVufZ7mLvgklI5fo+FZjg4Nc2wars+/DFEOnoi5KN9GQlz3tQw
Rj7jVIhfOeFHN00UyH0ndDNu2XwVBxYLoVxxs4cHM2uWCgkJ+63lx043QSWLL2Iw01dS2JmgG4uk
MGzzOwPgZQarZ22Q8fSRKV2vlwZnG7VNEJNOV+uLYzUlk++ZQSn6+XuiPvN1V7b8mSm93Whw1IeW
YT/PYkjNVdambrtS1Fk29RNyK3pcGVzJvHcPte2Mm9gZ+l8VGT+7yaw5TGpGdZyA/Ah+EstDWaXp
vcLVu8GlST6eXTAntVDvFShv72lmk/RgMJVqV+gz/cfY4vACHt+TlAgre1tNLXx72NVHWG6VPA0e
Uc7oaFFDc+f0X30wNM4KvqB1xoM5rgeG4Ue2fGoTxmj05jBf9HKNSX+s/JP0hdz1uo2PUziriztE
GfJXJQaWdr27NUZpvkcynAhYTVjBdTenjZnn09Ia3EGbONW3Jniy8MzfC1zRz5MnukuX4AJe98Jd
xHhVeZsKF/HmUFnnjIXDtpdI8lyDET0ScWNXY+A+W8OYPFSp42zCaLFZQ9hhvlYRTFq0kqhKDdum
FEzo2Skb5DuzACLfZXxLbY0pYwxBeMYjsqfUrL6czAtu00RqvZbIweH0LSety2ClK82vTGDS3vnu
PO7FQq9hS0fVVrD3oTgKUm5MKh0eISvaY+/FZ+cbwjuKqv+aTP82RG5I6CcKN4x/b4FD2eegiAL2
lv3KGrvcq7bjbm08DBm1FzY3ph75vuXE3VWNkK9WMRA7LB2Dgawjn8I4QnHIXth8yVgnk7lTZdOH
NjRjyo55o+dFgqhy0Oc/S8fuiP61xPyUotVc51Opv37jIVp+Zv5g7ps8svZhKDzXFfqq2nhLFYds
EU0JspJiQGNK4hILWO8ux5e/UaGhfk4ispellrbdtWwK82B2HQuzukW2Y7LD4W5PfMQISHSRT/nm
DCZ66n+QFzk/xkbg7RS09UXOxUUMWxoN24jFJg4ctS2mkTqH9NrtiCrNY73Wc18O2uWlYbT0PdlN
kwZlOGbzOKWUuEiBMj4c8rnNnDb4MrUDlGJMMjqrZpwBu8Q1Dn3YmCMkhcxWT3bK5BM6RidugcFW
rGsn9WLYvffipj34vVmyfAXBzsRAy2IG1qEPiNS7kyvb6lO51JPe1Je0h53aV/acc943MCJL5X0Z
EaVt1Ex7oyagouALAqvW3ZmiDeW+QYzcyjMY/lD6J49mLoxtXDJ2SfzUpkueuD+Jq3xHlhQTNR3V
jxbRtAw4s6WK1CVJRoEOb3hGDTKj03Q7Qt5G4FEXj2bffA86VLTTTK3mx0ax5ZEmZTmqNXuSPiWu
wPKfanfZW7bmsqbv5ILvQt5Og5SJnVOMGSx872SNNa1h6mUXIQ3v2yBhyA55n/5EuwU5Bhd/fySU
cnrKWstAJNxbcONi5pwPWYWcCRmAcSmKqGAc7nTZIU37+i7s0/mjKZP0RfQSlqb2qplb3bN+AJMJ
P0URdD9QckzHefC9vWJN9Mlz1r7nPT1SrqroyevnOTlHbfKtqwtBtpS0r/7gTdQZfa8eSl7lb2Uu
+kdddTliT4MDK6/EPUKeeS1lYh1dIzM56Kwf2lHlc2ePhH/5+JRAtXDl1pJYNIGcNsFQFarhPPqw
ZO2UPwvbwHue3dZ7LKNctyvHr2q9XZC3zFYsHjrBLbKaw7C4z6KiYz3esigJmFI/ezmH10YxsKQl
sReNF4xE1gxV3nbmLo/6+Gz5KCTRjBjR1V5IgCM9QHKYWt0Zd1WyMFwn19zVeCWvTJWU2rltnL8b
bpRfIkTCt7JR/oNOlyDL0KBzXBl1aT174dyNKxBqiIwl3kyTjnnrKD8mEVwtgSqtu5BUuheSjNMz
lhc4GE3RvzM5JjBYKjQsDirMTdVoZq04Up6cFG9yECDD1arlgGsAADdj+RTY/b0tjOisxtQhszma
z8DbyjfiFnDs9PVi22Eq2GW2vxljWkoa0RyhWiU/VNaoet1PwbKnt7NDa4pua+k029UV+qucSc9z
IdxkrYSYsYoncqONSBCwi+W/QhZ8nlK+9JRM9k7N6K2Tzo/Ws0+YIv/teMolWOTnmCL5LC0Dr3vn
kOgSSheLhFE+xEETXZQM66epEeVXPcAAhzY6pFd4H6xzO/RBWzeovGXN5PrQxGLzu4MI6b6EuIWM
I5j2C9vqBj1CMT9Jze9ZNw4X1y15w03KvA9iEa+71ijvnbCvHppWZ29OFvfwIFVyCasyvR8pHE6s
6Bkx221B+CPd2Jr3aLeNAzPd0vwH2yoX/n04gsAGZBU/N1ROb/hwGUuQ0XIZYjntssYLvsBFZ99c
VMU/x4qtVozMBtO6U9EcueUuLHAVrYq49O6cqfO/e8BGVtrNc+wvRN7j6MtqKrDMT17SuIQ72kYM
gQ3Cux4n0VVrVgzOkfFv9M0Ms+IWO8T/Ej6Zvs8e086q9ucfcePUCBfc/pwZo3/oqkVK5c7xxBx5
MFfKYHRopvzghjCyzxJB6rMICnUZpNWeptqRp7SaecU7WfRgkN6OwcZyNzg1NGJ4Iklp7fqfY6IJ
W3FV9jkORbzVeYvSxxUiXFONpBztXZgweCVjHJoHp8qPsnUEf8O2UP6HzAhlXI4fVhGmX22aP1Ld
6UM3ip601aL+RHbenXOV5cco9b0O8R7PH2/TwGxWPfCPDyjcwz4JZ95dXVDvGMr1p4BR0ZpTlS00
D+W1w9iyoC+GXe5p5zjiQ/lOqZ78xOXdvkCYcJK9QTrxyQxisClhw1phcR2FSPbK+DnORnb0vWWE
B8fX7mby+Y6O7wZsAUe9pwGvr9rGTqPbeaQhVR7WGc+vaXfE0Zjy1ualRSQqjYb/ZDUZCzvMZLEz
Wh8dFOtXaXn9QSvLWcdemjxDzKK1151gMIk3dQXlBzmZjMk8CZWrH/za976020yQM7hl96OeRrqC
6MQhb7Mgt6P7FE3jL0IVGXv0FrkVtjHiH2qalBva0nM/rWEWJF8Az9yDUw/BzkbhzMYlrA5WFhPB
y3ND+Yyg6tTwVFLdqDI/tkvjxKRkOom2GT6j0I5eYsKtBcNYdnLaD5qv1p39nUjQntm65QqYk/U4
F5rhh72MfVvd3v/DKRNril073LtLwnQmvOlSu+gZWVLZP0yvMb8NpZgOQ63He3KcszcZj/q97nMs
Iq2JNOOibSWP4zRl27FP9dYLSweTgAsyuUF3jH1mAtM0kqdODbUVvCfTdVtJ54dDEXUhsK8/ZgyU
4tU/srwJ29pM4oOKwvZQSqf/lc1obNAuc1SWtYteThoISqxRbeGkIMdS0bxVja6A+LTGvkqIgO6Q
Ym8k4AomV/PPliX+nRdWSDLHcmR7AweFui+wHLaoblk8K9aexTZnA4ETsGIhXPauZM/LlgexJmXR
xRSqOJBt6F5agLT3Os/HE6m/1SHrnZRmOmbXEvg6fZt9yaqS+5AFFfXRjZLiGvSp+uElpngS/YS8
FEA2rgg3hlTiJ/lGO6gVM4ewr7JBUA+9gnjKikek6+P0qdTGu1dQQPZtYZ+gjSenOm27F8KhNa6M
0r3F2IFOVevWG9/s9Q6aX3L7h9MPdN2unx662crXTmOEOyn8YAcEEBK8RMebWS+8oVi+E6O5eBJS
pFqtmGkmjKb/jKGVbQorxxHhyHKeiNzkdvN9u/3O+VBt6UzmXS0nB+Q/tJDVP1JEM7o2R2+fUdjs
syRBxNHRzf6jJ7IlSBwyETVSuocsQjVseCSuk1Aw7lM6j73CD/QvdNb/ZwP8F7f1H2y8m4/+4//8
JAuynxaT9n//FyEPEI1kWv3s/sjY/e1f/cvkDD33n79hteHrusTV/M7asCzvn5SUgPugBeL5NbH7
/j+Ts23+M8R4TEgg/nfB3/kdDPDPxcqP5Bk+2kK+C/5XYIB/R64ZtkWSH4/en9Pcxn7R1Yhyvmhv
PMLN/rSLxcFPEhOYjHELYShg22D++MOl+Q8O538HFv7+3f7EOkNOHMdskKeLsvsvF5WyTvU7JkRu
TPGRWepvwgesBXvxu4369+/zJ4CbOaVJHFmNvsS1y6pfR6F1wxUa3xVZ1t+80ZygAyM6rCvXf63E
Yp1lGJ9cFQ4AFCR1ZT5qG68lk4yy6P/1iPwlq2P55v/ph1p+2D8wOuLKmca0TaZLFbQfQFQIFVXl
fHJk+L+Dzv7+sf/kGq8Xnk7ddsPFMqJD44+Xdkau18fTN0og/29c6svv6j99jD+54SMbpblJTNXR
74NlJsP2+gDgdGv8bczCX3wDHrs/XidyjBkWCwbnLDDzL5vF2wHPtUHRGDCPHIy/A+3/lmT1nz7J
nzivfly2gc8w7xICrHohubfGyR3V2DfwZSV1N+wk61JeSKZ1kOQCfnhFonY8pKLapKZBElmYJm+M
DxGOxsOYPY46RH3btXZ6zzjCsVcDZpcTC+TmbwDGv8Fh/8OPvBwhf7w2tVs6pUM+3iUrpuQj7JmW
Chmbz8zJWSYFRtundI5e+T7ZEjNmi6J0VTGC+LtAzr+6ZvB9/u0HiIA9ssSthwtBLOsgSB4ap/us
sYf3qIBl0axVIx5GnAO23NNy4ckNNvA3t2JQx1EgCLdsunz3NsflFu7hnn3o/3y0/MUjv2BX/nhl
ZtVlKDe4a5ry7KBkVKpf/89f+S9ueO9Ph1bCdtjAvjNcYvkqw3JFmbPOImiKf/dE/cXB4P3ptJJD
4jeG5pc6TA+I48zgmsn/y9mV9TbOA8lfJIC6pVcdtmXZce5J5kXIZGZ03xJ1/PotBYuFh18oYY08
xQ+keHST7K6u2q9/O29WGJ8jkWjQgKPD8695VaqzPGwQj/LmhPE0iDfVeOah3ciAHKB+ycFfObfA
zAE/cduXM24G9NNmKcXLrIsP4E1FcmxDtIc324x7QWZtEg1UZfv1JECvu0/xMlK9tEYl2/qX8zpg
3EpuShTAby0+KWPTAo5QkCW527hKN92v98A5RllhODWL26qWK93vCUEICSkeCIv/BvfgcVZDr9UQ
0lnviLPMKmPtpDRIAfyU4cehue8gT4pYpdulwHDo7+s9cDYoyzTfl3lM9ATlilXfH7IRiKoy/3Vb
04zdklqJo0ntDD9HHheCowT4UEnbmBnedzM2KyDNRhD+R5klkeDFIgMon4n8XP9yzg5SGavNajEG
x56u+1D+Ok1d+qg1yX0w1Y+3Nc8YL+hQRVGIA6gHx/pjG087ZPIeCF4ptzUv/euJKZ4bktqo0Gsd
pkMiBj4VUMIrIsax3j5v6hkDlsiQjgKUs3yEnGwxfWnqYePLOZdhVv8tIbU0FHOh+VGhLVKrwauh
DO9hGt61kfQ0tbJhRUZzmxErzFEuBFNXDFWg+pOA6uciVFEkVH12dfaYFFXutHTeGBXHW7Ayme1M
zVpO0VFZ5n5NYoBPUe8UBoEH+dvMFsGxs2EUi2V9czsBVdk/Z3DbJgNS7egpCcXW0ulS/W4oM6hD
Sshn68VGN5wNwLJdA1WdDgbUPXyA7AHoNUfJMuQtDmpe44xhmyYBSWaN3ZXXggJiILOxJ9IOG2cD
b4aWXq/eAM2QtjFIzvDpxkeRfYBHLaze6bThTHmtM4adlajOjosYfqN8KLozjrndgBxk347Ouulx
HBOrDgV40yAVwK/5RQluqoCWf9JE6DFBobahDcIbAmPcRS6g5iQEaKWUpmKPBHkOjhDEsEjZkj2K
GzbWgbfKzBlNzEGmyjjofqchsAcNF3De1h83TZLMGHZG6wgMt7Xu08AwDmEpuXh3Q8qpUjb2P2cV
WJUPKZ8jkL6Euk8EsH6UObKaQgP4DYjo10fAmR2ZseOoMoXZmAQNMDQUR2dEcUDcF218Pa/xZeWv
TACkocgXlJDzFpFasgaAzICtTm67l7LM7TQBgzQwp5qPpDMgPsJ7CWyEpTfigrTdkjbgzf8ysqsR
ACIgA0+oY3pi+WXopXdUK3xIIrjP1qef1z5jxlOZDGEPvSGwMJwCxCsTJI1IPx/WW+dYmCz9+/VB
AfLdXNE0gES9Mn6ou+6SI6soCNFuvQPe57Mm3AVzGeER6udd/FlA7PEtT8PmKaMI7t7WA2O9SQo+
QNRcab4StaGDGszAKekI4FADTMx6F5xZYpUk+2ZKkjbGIGjwgazvrkFJQpyE9hwk7noPHDtgRTsa
VBcDv1RVJzXvu1cZSIM9SDNbb711Rqni/2JBEmPDIPHohF5RwVX1haoFug5VozTLfhqaENwhZK3/
oBmov11hzgCHR4I8RwmH3tLnKJG7ja+Qli37zY2AVU5sAyjfBEVbnoShTdwsHJpfYkd6Tw7CHAQG
eYKwOPRIgTNVFMG0KiXDnQF5jFbeZ4Kk7CskMfwIAfWHdOGYy7JZ94F3BC4eBUPBfQydiCNB3hN1
ZELgxFGAVDjI+4UTlLM3D23OtVBaNvqVvRcmHSE0YDQnGfAiYC9ATtWhFndGNpMWETykPg0SoExg
W4zAcSjnW693kXN1YwV+U+AwzBpcjCeKStkhoG9jrR1LGhxNA4K6ZggN1+QoyOcOn9UgGT+2o9VC
DwlUVYBuS/faTJHaUAHFW99VHNP+WuarmUAgJ0YhXZydQgrsLghiVU9MVOEuMdt6wyy+KC6/2zKM
fwJSJiWpUGVgXKqM9g4odORngaLLcc1oUCWRhiDEUrD7ItDuULKnsYAsLiBn0Y92jJRznFfTCYCf
7vf6mHmegHFnUZDWtCur9ATiTBTHaGKE2mNAyIEvzNy+7LfCnl828d3AGa+Wdyj4ksGdc0LEKf0J
myiOBOrXRxTNifY8S3PvII69lDqk4WHCtO/wSAxRxweMVUmn/DUAE8exmKbqL01Hgrp7IkRAGYHy
CgpLOaX3CtSYIN6hG6FvoMr9vhtF4mdSKaLqsBOh2AFEMuCbSHmsTx1nuyzcrdeGM4L1sMDRm54y
8yKm6Skq72O93ojjcNaFlVnqDdIia5+np6HIwA9STeUBICQFQgpm6DcCCD/WB8Hx01+2ebXnAahA
Bj8pwWLcgIOnBDVHJaMSZL1xXkCXVX/pQNlkoHa8PAHxcQgS1GFECErNf1XU2zbyxTQQ44H4r/C6
3h9v0hhX1rdlUht6Xp40QNgIoNKK9FSkHeI5D7d1wNyNzL6K9Fmr0EFyjMgJGK8IfBYFtt16+7zU
DsuMWwzx2HWdWJwqyZh/zdNs7BrExJ02IsWhXDBVDQRcfsggSkKJaowzw6DFsYyAzNVCWXTAFpgc
ClQcb8RqeDPKuCtRCZW+gLLBCdw94HEcLlVJPtNRPfVgqtgYNMeOCGNHTV12Mqqly1M9JPt2RKVM
NQ4PokR365PK2eIszX4wVgEUlsbkFEIl4kMCwH7Xlf2WyivnEGMlEAEmlWMywFBDcgZ9CCiPwUH8
kM6fOMvWv5+zBqweb9bIgCQAnHHqAQyyC1UYUZWguD1B2YuE6qj1XnirwNjOCOieCXw1HA7NXRqD
wNTElc24zZ0RxnBGYZoKKciWAi+Qlwi/KYBCRiygCnjjLsabJOZVQdpQIoCfwQuPyAnqsVOg8rTU
L4L5uD4/vF3EWIKKjEthxH2BUhP5oS1KT9Ul57ammTN4iEwKC0ZIcWi07iSooBUUAuG2U4qVe2xx
jUlELQZzM9RGZ9qC+i33AinZ0k77ft9AnfPfU7Ah2J8FyZLTGIrnMZb+JIEISgP9zy1zI5nMRR8U
MpkALpjJR/HFQ0zUfUGajS3z/Yp+gQ+uz+8EhF6UohzGD0cF5cT0eeqU5/Wv/n43QtX330nRKih6
AdQz+ckwXLpKv1dQ7ofiM5SqDuR/QSn/z4y7ZDI3KhOhzx5lApNv1OQ+IcJDE6tHVaF0wyNwBsHq
VgMMrNBGM1Cyh+ryqvxZd72b97NngjdqfZo4e4eV+20VXH4nwxz9rvGyqbXyCNBr6Wm98WUD/vfC
KQFA8s/1bAAnQptBQtzvQYT73qUV2CblJpUvoWlqpwTIs10diCqErPoZ3Dem+Gu9X862MpbpvLpR
gVEMUCWQuPu13pdPiYDzuSdKf5OvkIxlKq9aTydgS1FuMoJ7GOlnhK0qMJyufzhvNZYBXTU9GkaN
q78GdkTloUINqlIdu+CmsIxkMO65TVWEyyVx9I35nKe/U/lOad6rZMPHfX8GSwbjm+eBlIAhZKYf
qb8nubLAYYqqbNS95yCzjF7Xp4fXCWPTIe1oZJrT6IMexc0lAcjsE7gvdxOqjMboz3onPJtjbDpr
Ic5XxbBpvRct0/xMQY4nKZ+xTjZGwelAZ9w1bYk6JTP2j4ijd5zV3K6r9tSk1W/oqtyWI5ZYld0J
MooKMv6jH1SfBe1PZjQ6c5fu1udIWmb8v5YtfwWFrjaqUdUoHe2b8jTYo5PtQIXpFDvF1Xeig6Ix
Z7QDa/Donu6bc7EXnHDD9BYhj2/7ZRYH6JAAcB2EezpnctXdL4A+97UduqX9h1o/Tqc72f54eRqs
yAXo0ZKsp9+/e3tjzJzdZy7Rm6sxg8eoCMEYMfmdA/klN9vFLq5pXntHL5kzHz5RqboTcwfUB1Zl
Q+Rn31u9DeIVN7PlDf8gchyEueypq2/IdThNScBZDDKWHeL+Tuw+3oMU2Wq9wEKQYp9sjJbzDALk
6N+epj7FXTFGTyjgMt+y9/Q4Bw7I7tz2U/4Ltgrws4IpN9zw2F+P6v9uKOCx/+0OtPN1VIbozjjr
l/AOmP/aoUA9WdT6TO4mR9rhOgwmdxdo042HFXcyGZ8FBHg6Skg3+bWLDLidu9CTs1IbZ5QN6k2X
OI1tuOubh7Nu/0FB0lBTpE4d/YwuRfgUQO1dGG2t1eLCv5k8ndkVNIJmYVgpo6/sA5CMWcO5PLcO
2Ov+ts/AID6VW7BHzoGuM5sCBQKRUcGx+JHXSdbgzidUwNqFUzjgF93r5+CiHvPfxq7eFft8o9Nl
B3w3OGZn1NIk13jzY3AZzXYt5DFsUqgv6+vCCQZC0efffZdFWk6EECOqG2veyU6y0zzwg3hwyNbk
Z7axsUa8UTB7LY8CVQ4GbIBYlJxKeTPBh7s+BE4IXNKZU5GigsQY22H0QayZ3KVtZd6LBeI6GepJ
vLlXtdQeIdK2iyQK0fdayxxjDEQPFeTkqQICfm80nXlKaR0fTLNWfphpNXg5CUD6mdAU9ObQWRSn
SL6rkiEGhyTUdFFipHdb2aivMPd3K8w4dcB0Q9S/YG5UCxyzD+Nb8JDfaUdjX1qRDVZBgCIu+h21
Zps46XsHIrudcGyfK3tLlln5/jiTWNTjTCKpQxx89EHA4cA4bcF6A7+bVVqXZ/fRi61fKEq9jNb+
9P4xOaKNzUGsj/vFWyxHHeox3XgHciV3y/1y/AWLggTb3YDa+XYEOd4uopJl0hcRfCgbO4Y3XOZe
nqe9YLQahiscQFXqCJZ6ACjVEuw/naXDc3QuyPGs1EHKFwZANq6I3Flm3BQp+kkQFNga6MR2vYss
wkldjA5/kwtVU3vCX+J1Dkg0Ld1qXdWByDIWobVEK8NRV9rVoTv2n+bP5E5DZYyFAifVjtxgw0g5
4FOJBUpGKN4YpRJf2GAXiKfQL3aQZLQbd8CcxCfQ/bka7hUd+gwdxFHX14O32IyH60YBZYVjj+WA
ZZUhKIhCXxM3PBzH8WiMg6O9YkAKAWvdKzvgKDP6a/2jOdkESWM8WgLif2FO0TD9DF91rNiykVA2
chcfgv3P2kKps4v8ld0741+QPmGljsMJtDrnduNB85XI/MZvaIzjg9xukQYGvkBF38FectNDhFM8
dLtDcApOIJp1Gtc8kx3isW7iQnfXhTyS1+16O/+xZakyz5gY7wXK00LH8Y5d/TC5w766BEd6mh0R
XiTD7qE+sMmPkid51aGwPiq7sKNjdy4v1bG9SIfCVu9VZ2NJljX9ZkJY2Ca4IsakFTAheu2McGDh
o44jbbkfd4fqkMKsfgo/If4e3Yk2CvCc1hee68NW918J/u+6Zy7IDS3w3IZCmE8dxX7rLdDuOoFt
7KPfyX14UFH7fyf7OAFfgp1xaU/0Q9nlTrkDGg6rI7rgMrSgWrZhy7wLrMo4uTGZMyOOlrsKuOIv
3TNYuuYf2r3+EuKCdGovqLP5Jd6vzzzvGqEyrk0wZzNoAfjx54v+VNwLv/IzgtDutFOP0gmrvIE+
+UpsfTfFiwu5uv/jBIfUvLhstiPYn+7ru2Ff7vVHTOiTvp9xOVZtEBG42V71pv362DgOhMWKmiCS
M4cGqzpEol02hi2G2cYacRyfyvimaUbRZUowaxWo4TowbS16uUDSrH84716hMh6K6E1BtOUQbXZF
aaFt6UH16kN4lx9kv36pHekTRfXKpd2ZbvcrPaOGHUd5cY7+yO8bn7B09d16MS4KylUqheYDTGI3
2YVXecYeNZD7zAE5npvvUf3pDA7K6t3eM+Ckqv2wcWvmbn/GLUEuYJYqE0IbdWYJb9X9cE5fJG+6
pJ5+TN+zY/xEt+4TvN3PIk37gEK1G0T8vraPD/SZnJMnDXdoaCMeyktRW9FtW5EFmqLoPswhEDNC
V2dyQKKICvVgY7N85UO/WSkWWjpMiTCBvBfu4jTutL36lh7kQ3g0TmA22tVe70Hh62JueGrOxmcB
pm3TF5AcwISZwUU33gXiBfWP9S3HHQjjIkDrYFTROOPq+JA/ItUT/M3elRfpHYyqgQUmvQjUL4MF
lSTB28r88IazuI4rr4R8IcjjcnRZN7M9xX5g5qjK3shbcfyPwjgJoE0H8Aoh6CeA7zUBL+VmvRyv
ZcY/tCKS1WGEiGjTgr8n+pV340a+cDnxvttMjNnX4zCES6DKp1RFWXIM5/NJkpdq/FQKzH2zZeSc
97jCGPnUTlEFwunlRq0cJTdDEC5xhMfKb1ywV3ngIdklZ92rce8J3PX9xZk0Fnw6jwGGVsOjtTP0
Wl8A09k4DJaj8ps5Y0GnYjS3ghxiNRANtQLoGIUKdGgC2RnBqrn+7bwoE4s7JVoIdc7FgTTO/BZ/
hHfSMT4UO9EX7nRXOJdeeB89QgPuGGy8eXgHtsxcDIAJHQy9gaUHP6H+YkJK9Fn9kT+UL8F72Dt4
Prr1DjSZgS+dQCB7kL31kfJu5yxOVVcAx9FCjBSyKZYaXMZd5wxu40FXARfk1AZw24nuqr+pl3vV
h3ksHiWEu5abw5az5jiFRYz82inkkPQqNCir+G03vDXGbojUcwsG/fUBfjXz3XZh3IIchSAarjDA
2q1dcCXjyd7uhzO4pKzG+fkc4eqd7dRf5T49G07ht3i145luNX9AheBDYxNXTvM+O29FZnmjZXyJ
QenczGKP7Io0xhY4Q0AcAKWdiuq79QHz7I5xKaC8gIJwCx/bgPidjqco/bPeMC9+9BVrv/LeUBXV
oPGLLYrqOle4oC7Fr3ajB/LYy3jQnApPKPEI4QC7OE+H/KIdGriU9b45s8aCYNu2A/5ywCKOHSga
qo9YhUS7uTFjvMaZ50jazZPWDPBUAw3dcKlTnQ+Cqrrrn867YLH413iQwG8149vli/rWPCuv5Jw9
NX6w617j3/orJCLFjVskx8t/2fjVAoXKDGqXRTNNX8SEx9SGUK5VBRDPepDjvzoQrrNIt07b5ej4
xq5YLKoOYpNBItgNb5L9U7QS5/nnObXwwD//io+7X6W1i63HyEGkKLNAsrXXEOwl1t8IAbHE+uu/
PmT26/oMc3Y8i02lw5hWIM1AzJzIf6FS7MqauNE0J38lfdnC1ZTGAgiK4wltgxj4r5xBhBEKJtb0
Uj3pj+bP4q716h2Iwx31YTxSFzSNfnLbHVZiHAVofCNQkWAx1apEcUIPTrZ5wyfyDpuv0V6NKgAj
oSrOcLnBy2QTtz/Hx+QSeAHqyBGnpK6wJyfJKfA4hMrq9Li+TDwzY+4gRarPCSlwPxvIWVGe8+hj
MjciPLwMDYvvBJEVFbIJk0V3woWeVD9+yF+ME/hy7rE+x/iiO/VGX5zdxqI9K2hxgmgac9ePvV0a
4ErV79cnSP/eolh8Z24O4LtdzHdOXkrUqImR6nRQUlIN0O4qGzdOcdk/39gti/PMkoo2tY5exgvE
a4+VZ1rAVCD+Ri6NG3yuD4Xjib7W6WqDSXkrKOaItSYiGLi6OxAIWyM0LwLQipcKUmaTesjjfGPi
eEuy/H7VW4ujQQOP62Iqz5X8Ucsb7fJGwVwdckqmSZSWF1LS2ep0B6pYdxpUJ2+fQIBrg3gRtFkb
24q7Loy9ywPS/eBuxcUAtFFx4TXlIuqFogRQq6E01lLBNC8pL3qkner6vk9Va32pOGbJZugHIiYa
uMSxn4P7QIPy4WtobCRONc5WYy3eEESgxLAuTT+/LHIBg64fpyF/aIVsY4k4S88CUid5yqqx7HTP
hO6CA2miFhrX8tbG4r2RWTxqOmcBqN5y3RNluQutXIGSBpRJZNBziJonoIJkp2dFtof2UHU/CUq/
B3CmtZPWNA6j/qeGhpItF2UNXniVjoZLDSPdOIA53oIFs0Kz1yybStG9UhgsSMabM0Sn5gcIN1py
HG5cXjibg8WzamlQhDQ3Da8B8TUIkyXtAipY4GmScst387pYfr8yXs00UlBUiqaHapLmAzJIdJ8r
cXiB/IKycZTyumD8g6jNbVmB/wPs8pBFCubwXJLmdzhvcVB8Zee/8akLa9L1GAID4BwqSronS2Hv
S0pkQlMPimKzVkIMfYiN37GI6nZDGY29CZGjZ6nshkNGDfkgh2UdW2lTQXoEin6qJ6GSzG2VoL3M
gizanaBE+FeE4iGKMnbQfkEsMKra11wi5bMIvuIn8PVGOLmT7ACmSvNBktLZaRW9cjMtbDwpFCEN
0oJzW2/NDqK0BQjLwll4lmY9OQGVDPAVOCsR9ZHSePSobEJubIb6iQVd2CNkTshxKT/z8hga2CJE
IH5rUlr+0lPoltrgLwcXg4QiHK9WytZTiCi/jmACf86noXFz0D+CC1kjSM2FoLi0oQKguE0B7QAo
WseeLqFUETknCPikDQXHMklSSL5MRrfwM/fiGbRv0CEaO73az0qOFF4YQq8YhLIOxChA4CKiDusE
AsDuQQCN62XOB8S2R9K83eQbCeOT8z4ItL5FfXorSDWWVDl1kS5bYxve2AHzWGvJVIEnWIV+lxCD
dHbRIYNKVGg3NVSjbhsD44Shj6zHcxYKnpwn9ojVGsB2K1b2euvfeyGRhRTL4KMDC2xpeH3SP2tA
19pCoB1MWf85VYYAGbLyeb2j7x09ZMr/NbHCUMEJlpqmpxXZfYVMd5aNG2cI5/YossBlKoB4UcwU
0yvkNvegVkrtrOuizhrKDo4o0IR9qoO3XwbfJXgIoeEFJS6EgEN5kYWBhJIIdGwEncUu9qmBfbg+
5O+PT5HFcBVgPqfQ69AxZHE/ZXtFa8DjpKJEZiNLxJtTxvW2XQmh4Ew3vbSr7kvIC4jltHGd4TW9
/H7l1akuqXELXXgvULVqP4aVZEEzXttonTczjL+V9EElIVinPQRmqZ2AWsgaDMBBSHsJa+Qt1+ef
NwbG+tMwKwIam7qXttpjaEwHUg5bqZDvjySRRZ1nZgYNw6gxvJBA9KQBGpKO51oWd+ufzjNLxuiz
WQvrOjVMzxzl2bDGZpjPNAUvOnA8KUQSgatzyqGIvPXuOOvBws+7MgRmQygDD/7bOGtENF5Vo6Z3
DSTSH/WZbL2QOLPGgtDlEkTZqWroHhihdw30wqSxP4zdTddVkUWhdy1o53M9F7waJ5g95Vr9DJVk
2ZPkLnmnBILB67PFG8Uyi1e2QQJpBjoVsyVO4o9CNZ5jaJnqMf273jxvMRirloMZqlczMTwyAlgx
nmYxhJrbMR03Lp689hnTblIlgQRXGnimAoq6Qc0UuwmDc502d3NebXTCmyPGwnUliEpwJwZeOWle
CVUgC0zToJGre/e2WWKMO0mDOZVUHFxp+pRAhLgQjy00cGZ141DhWKDBnOwVGcTUbADcbpTJsA1a
I2ZftOeuG6NjIMOPZPq44ad4C8IaOw30eGhHiFOor2NcWQMEmlEeZiXDRsyAsxgsEL2E0kMG/uDO
FwPovRa43UpddElH+mN9LTiOlsWgVxNUJCCV1fmFShcaEZrY8ahsZFZ4H78s0JW15UOma4Uq1b4q
PAtQoZieM21jk3Ii4iKLp401c+jCGiIcdZkIByop5WtWmvmho5Cb0WU9fUobMdtB0Hb6Oyl5fZHE
CRBsfY4R3Rm66D6ApT6YUaW10CIojJM8FJCZohTSe1U03EPuYuqhPrhc20g4ZOaOgpvUg0iVulXG
utyf/vt0EVmkriAmZjcb1eSnQaLa/aKeUhSHRq4ohCbqB1DevA1QnF1faA4XBNhn/10MIphFFiit
6FNISaN2Pyie8f5LIXitVFAWiygY3aYe9edOkICRXs6SATq2sg7m5kHe8r9fmN3vxsw4ly5rQsVQ
itkP9AHqF62i1YDGQ/PKdJQA+qAWFD3SX2aZ4dI/1KT8qQ4TPYDTo7XaupL3UhPikZIhIEBKUbEg
Y9Q8Q/CPWpospHba9cbdMGrxR5vm2c9M7LJLXlfdB53zydJJCfoGI47fRl0hrqZWEEKqW7GE4Fsv
48o5142vTmNxDzBNdY8aXrOBYshc7ME1JYLbtJheqdHN98RsU0dTy9YlpKQtVD972WkmoX9IhsZ0
pKqS9iEJlR8TALvoFjodEFJR9wjN1YdmFFp4oEGC9qsKdvpa7l6mPM96C0pK08kEO9QRHMHzboBS
kleFRboXUXNkS8pUoJImUx5wwehcMC/KkQ0JGFTMgTc4kuwB0iWlk5ct4pd6StvjTIvBj5oKAppa
IakitABp87m+nXh+g/HhfRq3NKa087VxnhzIBauQeYyMG70e48FD5MyDuKSN3+ThJ/gLjgk4xC3I
NN7ot3XGb0NZ0ahCPL39WnxvcCJATqAMPsCzvXEucI4gFqwsj0o7V5pW+wX0HByAs3YaXtI2ifVj
osvvKB5+vmkdWBByO4dKC+5kA7qfSClE5CdkaDeOBt4Ylt+vvbcqd1HRlaJfhIhqdBkEa/LKi5VF
dhhnRW8mu9vGsByuVx3FkOOkwhIWD0fpJZHLlzyqnfWmOScQCxaGcvwAbBwiu3AriAmJGYR3CTi4
sgZar+tdcCxBW36/+vquJFCG0MfOFwxD/53gjH7Msnor1MhrnfGXVS5oqH3oRshFkTfoA7pikNxm
ZCw4uESIWEZ+Q/Sn3LzINL6H4sM9pE03Hoq8qWdsODdxo4e6V+NXrWin6U8FHtaMNq54nHuXxthv
h4tK2hSN7AfFXdK+V2BZIPpnEm94N07zLEgXT5G5hYBV5+tKJ1gTVMkLEXwCWi0gmmZqHzftHJZY
FUWSgzzNvegPgb7LwLEeK1thUd4AGNuVtRTRyRmbMpBryYGImgRJd3mwVTMFQYXSVBubn+MjWExt
I4NzdphNEbSS0T6EHLc7KFVmGS2iiHNaITxTb934eENa9tmVnTWSmIoK2J1RM5PLf9JoQKC3QijX
7DOyV2hyG7OoyGJpy8JU9BBiIdCb687QqTzMhvS6vuAck2CxtKVcg5xbh8WhmLo8pOKsehXejJBm
GUx7vQveLDHnctmkQShCFtofDLITlHm0wnH8BCnns1QjVLPeCccpqYxpj22EvZWbBKpXE7lTwQ14
CGujctZb5w2Bse0xCjo1M2EWmZo/SM0gWJDHeKV19SDoxm2mx6JhTZT3Qri66P2q1oJjq6StG8vh
Vo0KZ35YDOzQQUFRGfreN1XzWCuggYm2UKkcg2MhsGVWJ9lQ454K+TsonjWHsNDttJd2g4IqHXED
tMhZAhb7mnTIO9Ema3xDTP6QDKJWQjk+QEEBwrVxKWxsI445KIxF4w4ZFCgPwV6t450YaoVFxXl0
IOi6VXXJeWEpywJd+Qw5k5EZCQzRb0Ew2af3dfAkZbKXVACaVbo9FMJGOJc3Ycwxjdq4eC4ymfhy
91a2PTJJd7P6robmRpSPNxDGrCPcVxCDUQkyxeAgVBOhdvpOPKihAUYqAzVXJh1sY76tnlP8qg67
mrekE8oMDJqNX4rJSRE1C2XVD+vWzVt0xrr7GSpgUJUS/W5EQUl/p4yRk43vNzXOAl/VYmjFQoaD
DYeToMRQZcwtXd9S1uB8Oot+LYwBgtKFKvqzPh+6Mn1CliCyEuM2MBz4YP/drXSacjgKSfSVDjLP
U/0EknUw+IUbOQ2OV2JhrmUkJ1Bw7Tu/C+r3XpUeaQko+PrEc9wSC2UNi27WQPJZ+5URW5X5jlf+
QY+einayhVrd6IQ3/4w1a5CEzMGZ0IEsW38uUk20xCp56rBRNxwSb4YYK1YVyCyndTv5EAyGLl6+
ryr1tgOHJVzNE2PK8rBB9KXLX8cgOUH+cSMUxvtq5jQmySQLUHrEeZkIFkGiQYPyxfqyctwaCzuF
KEVQ6e3U+TE0wkSkL6EZp8zZcKgB/nCha2JuHDicpWVBpoYutSbUs4ifg43U7qO2s0DHJFsVJWRj
cXldLK71yqdp6jwaMyRQ/RSFrLGI6LndQplufaI4ECLgDf5tHdHZOhllhCPzBlFDCNsbbTZA57D/
EYwyiBqVvzJkIPWOumI3/9LhVtUufLyx82X5robWConRtoaA06fqI7sIgBux6oDAOekolbUS6AQ6
qNHPXKjUitgfmmk6I8Jfu6As6L2pBu3r+pdwtiILTA3AVBonE6LVQdlZhayckI3eiCXzml5+vxoj
5IWhFIpHgD9oMgUyqyL3CBhKN7bOWH5ZlAi09VXnK/qbSl+l6c/6hPA2HXNuV8qEHG+FdjW9Ohki
OYxJ5eO73fXmOdcCFkwaporWBhOufZP2Jk3Egq4hRASSHZFqR4QEfd/u1zvijYM5tatEG6q8Hok/
ScZ9n8uKhWAv5OnGcosMh+NqWBipmEpmFsl5ByChZthCQ6pdE/aJo2YDSoHbJrzN07AYUkOkUagN
SHgkhvxzBC0lkfPXKNvYR7xRMG4ApSQ4XMGB57eBQuxADYSnUpNRSKzHyd4Uw/C2o5BFkpZapoIH
AoYmJ3NDcCnvBWcGG9VRnVOycVPjnOkskJRoBMj8GXs3EyM7NLJj17/I7YSw/CeE6zccJ8esv5D7
V2atz127QKo63DSnyUpI+m52oPtf37W8ETBWbaa5kjV9K/vKlH6QKjlqJoq803EXhvpuAr5kvRuO
cXydCVdjoGROlQgaoD6Krv5qM6Tuy3A6gwEo3RgHp3hTZIGieQad2bnNZJ9CmPiPohQQHC/S1A0W
Xfca6lteXoO+3QT/9XMAQD7yWBn5ABRSf8XRkPsmRBt264PlLRjjCbRUKWMFPgdR4ealA1AGSrhb
QCPORLKIUjNqIBBPqeynggQqbbV5B4k8hMmb8nDTx7OYUlMrM7kNB3w89Hihmkx/TKT7u942Z7Ox
oFA11bNcJpXq99J7VWluBeV4mXi5Oh+z/HW9D94ELW7naqepVCNFnlPJF8JHCP/aUpJbvbwxOUsj
36TmyNLpVeOkBgRJVDtsY8246Hn6GBbmh2aS51lLNuaI9/3MIS6UnQEV40D2IbxIQTsMlWnUwTZW
EA3zhtfijYKx+Qhqw2o+aYofwFU1SGROFbW7arTjrYpO3iCYM90wlahXAlHxoe8hOpIEvfc+C0JX
FeLxtkNqER29XooohKx1iGytX4cBjBziFYNua92NrTMmbMqGYmRxnvtRRWq/zJI5tJJsps9qqaVb
tJjfzxIkSv8dQlwjGQVaa8WXiruxfSbdu2ZugIW+d0GExSPOzYiyMTFqfV1NCxtCbsJRAqnFRqjl
ezsmLCIxVmOhVnp4czjyUxzSPyVpX7skeqta9Xcpzu66KX+/TwmLMFRQxdCIMh6Eg1YcFNw9rawH
/YbWQ/u6VrZIAHm9LKtzZdNGKuixZDYgby2Tp3BMHqeJ3slt9zBlycZu4nXB2DQu4lRttRx30O6R
4A5ajReivcb0z/o88ZaDsWdDAQoYsjyij4OncSc9r0Gi1/4PZ1e25KautZ9IVWIS4pbBdts9p7vT
nRtVspOAAAkEiEFP/399rvL7HMdV+y7VqQIs0NIavgHRewrUB2HS+zoGtn79+80+l+W/QyA8tv//
ckkYlns0wKYYGWAfW6/6w7iKF6Pa8crQ7dK3e7azSxo0EDxB+6tdogNEmAHSvOaz8bmz/tfDn21r
vUQww24Cd/JAjvj0sYeYgPHvtIZMumHfIixjmgBPl1oOgvvfF+zC2zlHH8LLnQo2A86Bn1I9cdik
7yHm4VU3lsfTNy1qRXLPNfr332/3v+sdeg5CjKBU608w8wVNa5bfI4hn7MpaQdJxhdltxtA8y1wd
CWTe68iuVSYXPopzbCKQwMTjpT/DgqQQGqKS6iay1zbopYt/7qo/NihxEPwkgUDZU1IPPMN1SUlV
vfTTdqUzfekGn3//8wYjT2QywC3EzuPdSukPw9udJVd9kC580Pxs+6N3XIKYHEPsbaFPXYnJPXzf
7P7v7/vSw59t/hgTZIjmLcnRI9/X6d4Nb+N4JWxduvTZVocqiRy22ZFjqO6XEQiZTaYdu5KEXLr4
2S4H/udTt2ITxy157LY+q8bncWiyvy/KpRU/2+fWbyr0kCQ51rT/ohQDYo+7+MrF/f+QXP9HGDlH
HKLU1wJDExDwS6hFpWqZO2iJquS5YSVtMjfwuk3jWk0HgNeCzHb112Cu3T8jUvXMm4IITJRxyYVl
082ABOMICnZU1HLrvo+J8jESdrV/ggOYGzM9DTwXI1lEplrpMphGJOAoV3a8V6Npcgy3/O+fx0sm
pno5tUaM2dZY+xASJ9Ap0CzJlF2Tb1b3IHolYZ2AzkGIymYu9Jyu0kY8AwPp3SRrNKQ6ntaXcYzB
bmlGNWZynEaZr0lFfjHSRGNuQEh4GAQBVqHzo1EWCQunF99jwFTNvIn+qetaUETQir25OnbZMuo1
i1YaQ2l6M1/hQGS/LTWL4VXbaJYHck4hu1PdxEIHaVUL/zhPFsoWjAJXN432hfbD7zYsu7uqQtzi
XlVtT61s4GZFk7L/UQH9mbYwpUwnpULcquHLAVqSMDCX5bDzRa+fxbY6/Pf0Y2TrCFzaAm6ETaZj
QyvElXqmj/BoNjn3vOifMGIQhycjv5cwnN/B5oEUJTC+eRU1/s0ELGDWB2ufzWw1Wbz58c6NQfiw
leH8mxIMJO7aAZFVz+B9p0pHZqcE7dNw1vYbSXz9dSDBUtReiAmGDdasC1mTr7RS+brIIOPCyDt/
8ytgLtclJ6sal6IRVShveG/n8ACtlF5lhJQeLM/8ERY4zTY/dwDZfCyhpGsRjlHc7jyfJCqzWrS3
qEXdjZspM/nmdeyrkYmD7yTz64ObqwBMLGwOzmUAynDURC1cojyoH4fd8q4XqCzmZRR3BbAwcwtT
6sDbs5EHd5LV/HlYZewBG9iOqcXc8DDMiRpSNbMWNCFGkh7sMNKnNGo7dxPAUhXqyl5UnSC8vO7i
us6A9wsPkxzG1CEMoEyg82tLXLDkceXrXRt14imxG4QcbGShkSgGIE1YOxQgEOidaLr5EwXJO5oN
/SSOvGnZb/T6yUcCNtZbVzfYOJXugqkYg6GHoVYY7DsZsUcI9tcm5dDXv6ud8eKiGmr3zkeoocdu
WN4w0w2b3BtkOGTLMOip6ILQFdNCoh1qjgUwo4jc6JG2b6JZ+Sv0xdbU9+ZwNwnWp9x021PZkfEw
9Aymz7GdTzaOdaF6Kt9Uh/EkvDn1u7AjOVitScFr9YLmhXez9ck4wo4qnL+ZcsXj0ETnWx/SFG+b
HqlT9aPknmv3IAtF7EpYu5CnnMOcRbA1dbL45NgnYI2zCZBelpfVcw/jLtpfM1m9EPbPFYRb2vTT
tCwTTO9YtZu1GF/qdV4hjEmu4S4v3eIsX2C1DFbENHNKAO3AR9XkPE5oVrq2+PvpcukGn3//I19g
POwlk9N0KuP4o+QzBO75FqWhuTauuiDwQ8+ByH5Ygp8JNfSje6BDWj0ub9t3oH3NnXxdn8g3/52/
Ly/T03Qn7sPnv/+oCzXKuYJwZRisSiXnR884eLePXADM1TgCeyXGDViN7pr6+aU7naUVA2mpGZ3g
x4XPR8JrGOmt37ZaHOuquwYuvfSKzrKLqfeCygt8fpT1Td296/aXI9cc1y9d+yy5oFvJMTNCcwNi
OTc+q4qVid0ADOu/ehHnuNjVGF3FbN5OZCl/9BQlSj/RAMOq+n2crynWXGiX0nNQbBA4OUUxgPXI
ROtcrB0448Or13VfA6tPTbs+sHp5CYJtSAmNllTr6rHG1oW+yLWe8IWAwz7//sc2Sqp1NMEQtifM
rOS+Io3N2zbWD1MEgH2VxN7em/g1deYLGSE7Cwo2lmYbNHLwmvD5zkXIpD5/3Mvf39mlq59FBMUq
ra0NEOG9j3n8os2vf3fdz/v9sUTWlYqMUytgIcj8e8NoWayJvGbjfeFD/i9N3UTUhmyDPfFkGl0q
UMClIwyD7kBm3r78u19wttkJg9IhD8v1BJxrdzPN/bwnjg0//93Vz7Y5EZCh8D18xcxG02MyzvYG
turTv7z62Uaf/mM1BbOpI5xw4Gqq5nuAKav8749+YfHP8bO8RZrHk7g5qZXDpVMLduNKuuSOR9u/
q9/OwbOtXMRSk14c/arKEgmKsNzysr/Sprmwfc+FaaPQME0ta06rg7t4oJHJqqqKU9frH6VD+hpc
bbtfWquzzbs0W5Bs1YoTgu9dwhCRXKGS+Uo389LVP//+xyZb2zBoPdU2J0yhs2Xb90OAKqj/VyMD
eo6VpQ3fKPNqe1rrb5w6yBj8sL7JbHKljv4MBf+jFj0HzLp+9UBZSZaTXBuTRwlrXwWJr3osXzis
z8Vng22Kw61DmV4bndUQrW9AE1uhwHltk11a/bMtbHyZMNpbcVRL/eHr5CYe4pewKn/9fZtdWp6z
PdxjbcqRJOIYDEt5aw1F29UkV0bZF579HCILPETiDxSDFG3oMWbku2zDo1bjtaHmhcX/L5AsI13j
VjRgZPI1ticcljdNderncv/3xbmwhc+RsqxCAtuUVXLs2xYqXmt973lhmkw0840sSEde/n6fCy/h
HCtr9YoWexwgnd2YykQX+U908uWVHXbpLXz+/Y/9awhEYLRe7AkpRA5jkrzufzH1/vdHv/QKPn/S
HxdHC6zx43oMTyTwYZb4c0065MLvDYBXf7/BhX7tuS7sVEasTghiG9oAMpu7MXnWTM7ZrANB0GMo
p0f0ecYpD5W7JiB66X2cHcpzF4d9Y9DwNNG2T8L+kfbi34Wjc1ishWKLroC4AaabuWwcINC72Gu6
AZee+2wzQ2W7nnqBrJ6Ax7/Z/t231ZXT7MKlz2GxxlY6dIY0pw5EvduByAS08U5cwR9e+ETPYbFt
vyx0Lhd+LNEngZBWNukqXebhyjd0YR+fo2LRLzANBEH40e+7f3r2a1V30kOby1OAgcX/DuBEz8Gx
hKHrAhcxfjSDh2O4/qL7Ze8MuxJML+y0c3xs7UMjkSafG4F88UuZ289uJYbS8zWe+KUbnG3lUkXa
MzQSRzn8IEDK7WBUDVtFcj8qd21keelFB/8/XJSmHKslwoum8D5dHD2M9Gu/qCstmktXP9u3aI2t
4VASXD0iaTgU3CRAfly5+KUdcHYQK29E3wqkzyOm3Sbd2vHHHEy//h7kLszdzkGyQoR1q5eZH9GT
Mym0ZDJuMM5FawmKTqLoYxhdBBBQ0OZfznTO0bILems05jo8rdAn5hvy9zEKcsb1FUCTd2HP/cfN
44+DIV76xtUWznR1R9x+cBzVjZTmVdfOy9G2bjKwycfdNCLtgJpl+4pyF5DTpFL71veSfIgWoLPD
bfQOddAuhW39AabWHvSu/r7mF97nOdzW5ysRXuyHJ6a7nzGjqklF7fGff7/6hU/xXMy1NWMjRNcl
x2qBlcL6Tc7vxF05cy9d+/PvfyytXAVcnCmssjYo9KWrTn6wPj51WMN/9+xngaCdAxn0I9KRGEjw
aXtr+pdmujJLvPRZnAWAeV5V023IN2FDn2JwvVstuDtQVdj6wlyDzF56tWdxAHhPCNGVAkltYl8b
Sk+0a66cg5ee/ywKBM0EPvkaJkcykq9zsv32fRXTdBs8e+tZ0RRgFV6T77sQkP9jX/THe8Yww+vb
pQ9PUDV+9CfoOpTsRGL1ADvdK0Htwi3+CzKLOLCWNcXJaIWDUGUl0jaBaJsH0IqQUf73D+rC+zgH
zGLQElWQQwhPHgt37ar2nrt2Kl669Od7+mONBs/FgPyu/DjYnkEpyclCe+OPvz/3hY12DpFtjBy3
qAzsqZMerIdikFGV3/7U5NqHeukGZzs54R5U/WYch2Yuc3QgjrFiz6u7BjO79HY/F+2PxYHOvhg8
BqyD2NpHUpFMDKi/THdPr93hwnb4T/v0jzt01A8GHYA4Irg8wSsKznpLmDvw/lIV6D6HZ0R45VP1
+H+akf+jlj9HyWo3R0HvenfS1eAXvhTRS4Bu+c0iTL/3u3b4Pc7l8I4NWr3abeR7FcgKMyzWw6kQ
87uv2oMweItZp045Hci3VTdyn6xr9WzGOnib0eEH2GyZDnIT1ePIeHnLhLJZPLT8BPft8s6EIbsJ
QM7MaZe4+0ZF2yPEdeQe57fOKZ29OmVJV+66aVMFbz3vl2kSVfj+hgFrM0ABIenth8U4YctmIlET
K9u8+GwG3QEezey01Uyk0RrYR0Eq+Y+m8ODbfU4f8iocluM0VOEO8t3y95JE3ZuZSLDTWg5fE3R8
HgFBWI+jmaKbJqjcE/Fi0IInurqbZZZEphJaXze0FctDU7vuZJpR/EzIWO6SpipzyGethzKeeZc6
Mg4vLIkmm/XNUjc7oF5nzPW89rS2LMhpnwBVS+j6BOEF8dV1q/eDoJuASewkn2NslT6F64bKXBCp
KjXSImeSCQDaPW0CjLvZcjJAs9fwgJAl5trLsNkjfrUTWeQ82uU19EEK4JyWdBKaQB0JPoYq6iTW
l4voNh4n7zjHSZs2MUS4bNjVQRH3XcmyUZphJyWHTW08tnpHQdR86kI4TBbQf5x0HvoYXnti9HmG
wWyTRo2bXyFz6b4s4Ofn8SQ8fAul2Q2hsrvajHrXd64+EtPNN10ky+Mq5VwsvtZFqDqoyazTAP0b
HwNzmBcf/N6ZI4Ux+Y3PrV+odYqewO6Z3lH+WbgqUuUftpjDihKz6wOyHZZOXTDqFF9r8rTScX1O
gjDGR+OTrxqn5V6v3N+B4qShvKnD/bZWUUbUzFO5ufVnxKvhVgG+8MZm3t7RQZkch5R5gGDI9i66
WWfzgNmEtwTzrgoAyZ0ZsAQJOgN3ndGfwrYRCKCTUb9idEUfDV/hyScaezvgdrtwlSIHbkLnQSBQ
dHTQ7wA2y+6gJCqhfjN3XzwG8mhcmk2lIWYHd+XY8a/l6nW7aGjko1rJ8NBVvgdOUyAy3awmDzbS
ZiAJw5Qp8Ka3EAaXOy0WU2jK26K0EotO7VzEFa6yCLiElHgTd44G3i0bvWVnw4Tj1W1sF1asLQKq
4WzRR+LeYLqVVtCETIeg8g+Javpv4TDyNGx7fSslJFomYDduoyHkT24R8s7rxZqNYRW/081bMuoR
+rT4ashbRQE36SEk97T2rX9gXewd6Iovs/Fmd69mtDvWklU/HCACeyjriD2Bf1ExBOH05gXbB8iM
wU0Ez4j9uI3g7kxbmPrUrXeEY+afBh6G9Jgrt4dYrOE7n6wroG5be2lHBp1CtSO875GeZ/VmoFyf
bBHLIdfzmzJfndpxSH76Sc3SsoRZV5iALLxTMpnf2mp6Ew48yjgsd1E0NYdo6yjwJ2SJ3upyKX+6
puwyqdt1O7aMjUdrI5KFxOvAm2ncFw4YY58lySJ2iwraRz+s++fGNj8J8+cdreLu2XRWHScXB1+X
hlGZtbMF2a5qu8KoJLiPoxZAhcDQAjiM8iPAv47IZ2KEunqO002D7E+dR9IWqhJ52XUfi2rIzUhr
9wYxS/VSdjNMGde2+gB8Yw4yzC2q78nqu/AwwrD0vvSBVNBbCePifmi7L5tXtzcJB8dQeUv7Ei5o
8hYLi8S+XaPl5LNt/B7YdWozCW7yPbMtqC9hnPyKhopA3rKGO5fW+L0UIgejUmu2zE2UrTFhOwkj
p8MiF1hRMeqfeDCgwQ4ZPegKTDXdwd27DneRiMu9VG0/pOPUxEPWxpXMwnCs9q1gUOiPFTj344CF
9IRX+D3rgXzxYLpRrjKblsDg802qhzKM+BfnSP9lsWp79UzH9xRIs1vO1zWHkB4s4My07SO+tiZL
iJhTGYzyq6srmjNoT+zdCKv6ZRzn07R1+tXNPQSyBjx9K6C6yxB0Uhck0WtQBuZZbR1MLw2dfpSa
oHGxNG15aIfqadLARg5+Z/cQwsMxWjlq88EtE8TMLSkCXo/vbAmqR6+fwj30zZZ8jMM5awhktEpq
1R1GwRMMYYbqdlPz/NP0nb7nZOx3suOQ1nIl8Ne2DusMk53gjoQeuZkh3nPAZ4EvhEfqRpV+u1uA
CSyUoSyLhsWmrkXcNnhNUHVfFN95AaevnVILaMM9j55swzgMRpOe/BzRNbkziWgeosV8wnJCdy8X
Vb61vs/fJW1roDn65q5iC9vziQf5sgpztB4usDijEL8H+1jPw3isPAmScIeD9yUmkJK1TIRPahhN
qka//bLR0tVZCSOLsUhMJb5qvnpHWF2DJhk2zT5Qqv7aLnDlLdcIULWNjY+tjVmWLEEAlpedU8Nd
vx+N7F81+F+7hPfNW7jV/4zQ1WP5HMfbbdjhXcVmnl+QSWDLC0/Kmw16hDchgEtharyxSeDcZwFc
ixBa3XOAOu6DrpoNRdtKllV+/+zi/r6VSaqxxecWYbEJ+nTdQsFvIlEF3kOktDCFPw/rrk5K/ZbE
dDj6imBrDRquerEwQxoPsgOtbpWshOEPhLUyS4J53o0IjwdqoBeTJQNOX2d1J1IYAKovVHle3qwh
kG11633pGh9efJA4xXZDtyMwek1nHbWkIJtgT67zaIGwRfPSW5bflI99Ac7wah62ucPEfWEOomQC
I/AoGX5CxNu4tFTN+uFxD0YfzKuCECdbncDhG8nPuyFT/+olkUpS0/hqZ+1ssxlfi0pX5osa7sdh
+cEEDoCg936blrov2wyL5aMUltt0aGgAibQlAhYsHqI+NXXHd0S0a2Z5tNwFIbF7hEIgvzo+38wd
YRkQiWGfdnOCPMrrSfkRkaQ5aR/acYqaZQbgOO7SCFkayRULEBK3OL6p4tjugXFxD0jFktcwBqsZ
jXBwjlq7ZGBR0p9AdzVQFTLQyJmhNp1CdNAroHTb7N0qqcm4FK7K4awRwFs9BGgylQNZH6NSzrvV
QJYDVDAMrOBSUjTMNbutkd3RKtYAKBeUzQPjVXeSQEG8hDPQkSkoNuQ+IGUHM2RTI9wHE/FfVafi
35ZE9XeaWBy/sQvHI/Sq+alWmJh71LSHeYphhT1x/bjGS7sXkW9fhpkNT6rGAdKuTZD7JnRxqgxr
SpSfFSRvJ0Pdy6IVwIhAlrVt2oLUxY6qBIDaYL+9jkbBln6ofb/QYlMPnFF4iGmmfPCOQoZQxNol
KKCmSr762gnYGkEk7HcZA9werIO5B2YEkzrJXLHErQWu06tVBtdsXgGTaMTv0Gxj1g8i+mYnBbWv
dV0KHcbBlwnWT/fNJPwqLTcXAvxX9uLnSGMSHUDgAlok9JdkeQK+ZtIZONzTjjBzqHsTnpwfl2hL
hhImmKJsToRptmZsbejOySQBUND318dRzVFeLqiVGR9cvowWQNVk3lxWL84zmQ4Ukpl1lfoLtaUs
rHHmwa1LbNPJARSYqj5cnxY1uR20p9Ewg29p/Q6EEsE/B/AeiBsH7AHaFN44ImmC5M+uHQzaMO2y
+pmC+PBxwBmrssZYRDi5TpplIRPdcwvLNp0OC564Q552o0OK8lI25U0ZGwGSv0WFM0/iBmrIZE6T
ltBi9Xx1M641TNAire+gvSSPWF4vW6fE282R6gGw8er7Ye3E3o7MpKMnQSiCwqK5HTxI5q/JpA5V
MgR3ETLSbwuDsN8N38iwI0p2T4YnfjGWlt3WEc4LICq2xxgCAI86GCycnHsLrytaLw+cWjdk61hv
B2kko5iUA4pLWGVeqeuDLPZIWRgcu6+kndhdGPRtmZquM/s6aaJdIO2Csx0pSArBZJENflTvha7o
MYRp/X4Jk+GZlqT75pBkHzpXdqcZ7hxQW5maNm9r0UZg0jemy5vOVVkEmdmPMhrid9MDqQygcVen
sMOrNGQSUNZ1gUdPSdnG/zSLbkYQrJoxq1ogGpHbVbdcDmVBYCH+CX7y+iSTbsIfmrF8pcypWzhf
lL+AkaU72Qizb53y9uHa+nkT2zCPHF4SGqvV41pPri4WkA130ieAgLJO7qHyGd0mm2qxb1ofTFdb
oupsvWNJIyMzMBq612pszI+V1OGH4jL6judf66zlvQ91CsC8iUcIQKO++jo0JZ1TH92CnemMzX2q
k0PYRNM7673whpjevQx0hQGG25bUDuNkY5R13gqJ8Erp5y5AngRLgRrCq6Okc5L5RPR5xeptZ6rA
AejceJ8P1bkuR4kH598q6dXB+tJiME/9dzqY5ASwx8J3JS+72yFexmLaoCCaDVM5YLhLavnRtZY3
ezN3qGLk0qPqCoa86s1QSBnAfA6AXpTvyZwlsaRIXK16a+VovnOFjLTwtyaKH2Sv1PDFl8A8fVSY
k8H0GAWzzKgy7g1ABP+kuto/xC4xaTIgzuuhjBBKwhVtky+s46JYrR8Vfah6mXeJ9m6E701QzMci
NBBDW/ofmEXo1Nd2eo/iOswBQQ5vkImNfQYFWvNSzzXETSOymSiNMdF5BXw3qvLSRgGaIV3iHYHv
Bua2co4dxlkhIpQoR3dTIv7xwbR5RK4ypJDyY36+khK8QSPbNcxLcbCoD/QjIPVLn7mQxxpQb2OW
Iukk9KlE38iMoKX1Syw9rAdtlyCx3ZTeJ7BpTqFppVIeTONrLFSF3+YnNwFxy4+S83kP0Ycmm7GI
z36y0RfTMpFPUxggCLFAnzR6P6lVYNKl0Nsab+Zp0vdbw+piaHSzAwyMvFs1r8cEOdqxBfL9FozH
sE017ehuWXidWzXJw8KJ2scmau662UOnBY16B1R0GO7DAPyNLXFHh2w7RQMIY8iyc/ctaqM8gC0y
3HzAsDmEZFP4GlEXNYCDaXWnEsUKVrbDnpBlTquJyZ1gcr1b7bYc8AHHmefmrkhEpO76VpcoBeJk
P4bDnMaoZD9M69XI5bZm5yuvfxRLPOH9uloViNlfuhKlkp80y5e42XrULDY8hMJumWgmvtOq4w9D
Ivwb6wsBNzoXijyop7XoVTwdObbwhGx5Sr5vEbZpanrLb3sikoMerL1zHBArM83yRa7afUf62L7X
ZJ4zpXGE5xbagshP5na991qiHTJwtDGkZexBNba+JXYcbiFyu+KEnqpq51CYPlk92l/JAsoTlJOg
qSjhGGLTGZV1TrqEThko2ojKBiXSGHOvQCAGGr29E96Mzpeu4TDfKjS54J8GNoNUhaAtQMQMOAlM
jprwBJnaIJ/LZN5FNWdoMgbyFfbsFtPEekGhsnblO+VKPmE3lSmUouRt3IRl3rkoRK652cL/LMtS
DQOTNQUsQkDAv/OPI9QsK0zdhm7OYOVVfiCHogVAefFx3FZzTOq1uxsItHiNHvp7AJ2Xp5j45d5E
vn8a4qq/bYJG/QDrItlZeMDtvYCFKl3qVezRR4RRyKr9NKDt8uFtwbaPmViaFHGrvreJo6fa88Zn
Vo3RK5wAvbwtFQR6Lbyzj0gE6U1PZjx/PJv9rNBmHcjGbtG494+s3aKMowLCgU/tQZgYwst1XcWZ
LjE7xEkBRUXVE/YzWWucnEIrHGx+N/hg1RqPHxYl+EH18DiCFNicFGLqAQ4fSl6jBxI3Hf+s6qYZ
dAmdFJVd19tPjZY9b5ftLjFjC4Okxf0eh7Dau6ry7nkJOcU09v35Fu5R4bOG8MoJPG2M9hsikJMK
ssDxDzWSzkbQyb6h8xf+8jQwvWimgRcioiB6ID5GomQZ4ziNohiQgxn9jG+QepVf5t6bosemh5dI
HnnlwLKeLfZ3zNv6BX2x+G4tx3DJuS/1QzPF6062rn7QrvLAm+ijx0+/HxyYTf+7tEnzzE015WDV
YMbqAfBR8JkPRRO2pqDL0mQbTeht4Pewhep8s+ta5e962aEU8lYMBVhi+FcxygFUz7p7FAikBQcc
5WDHvvzZ1mF87MaZ3zsYhO0FC8xNoI1+8a3hyCcw0Xn3K/RLFer2Amyg4DCxZtj3s6S3ltMV3N6K
bWmVYJbNcRz/JqEvorTdBtbnAIj7j2Ll6kCtRMa2aVTwKQ0rECaUAii+rIl3rAYAlcFMgQ0JFvVu
hXyPTStdgYfV9by8H0hSYcAhxx0yQphI617MeTkmAWo4AxRD3btnF6gWUP4owLAYilz+PqC1FHs2
zM0/HDnUkbcqDkGL4Ntt79AUy8aFsd2n2QfOQOW+d+vQQDVvYsN+niP/TSxrXzjr2yXv7cgzhl3/
PK+gl86Lpt+prrb883Ey4hBq4EZM4azr+wdQaJo7sbA5/9Q//9lM5Delw7ybqwnWjlB+3JEEfC09
b/7HYKL+IejX7ZsNanRmeTIW41z1rx2SjEKrsslp1eU4xHKoFyTLgW8L2a/gOIWHeen8N2YgTw1F
HNuDrtJQ9GMnMI5SWFGhIx9hHPAK/cExLUkJs3WI4Rbd0sIqjSR2N0UWpiwMpd22yg52ri13L7aa
krQhEf1BZ5fc+BAUftJ2GG7RuoDk0zbzHUqx5GAF8rNeopne4Bzbd8rywoNyw7FClbdAZr0P91Gl
uv3svB8uFvFzR1qO0w+/pinRrYPKovuRxLa8g74wOTUILS90kCSzpWI49oS97yB9no8YM6aJm5AJ
dH2+MJRBTvM5qxharl4d9x8YCNd3JEC4DtZyzQKzxScfYl6FmZr/4+zKluPUtegXUcUgMbxCT27s
9hwneaHiJEZiBkmA+Pq7Ok8+XNNU9cupur7nqEFoS1t7r4H/qgoLtQU0NO6avMQ+nwOwhS/I4Z2l
0U8REerF1bZPOBKVoHCesDEkuwnUYuSuTnXn64Qi60Ue+GwbKSBwSJz2dV5NN8Vg0ghXMdw8xkwg
xUYd3NGJvedK0mcISmcbZB04VpXmW5YYYxpKwwsidD/aE7hQ5c8pF7C3Ai0t0kFRQv58QkKUDvnW
GaHeZTfn8n07vgWWB2B3YOYYWZdvY83EvS4b6wXqqm99Z0A/oUvTt0HaH6NpQGKm7Uu6AcOo3UDL
hG7Q4v9wdDX8kXaKgtw4gOsC9dFtPuRMb4mHnSdEwR20xImYqPQGntj5ReB/n+pyemk0K9MoU3B2
Ua2TBWHmBuOWOS4PoSHgbUuG7dLzUIYG32y66XNjvE0BqHwiqUb4S5k/5T1rweODaYhClrLFMVbd
mdJP7nnX1T/AkpsgrOtU+w6iThFRvNj0DU7Ctm+msERWAuMMJO87DxYJO6ZR+kPCmZ9GpIHBxvVS
QBITz9iSzgl2TW7b+J9aHVwyBhtkov7Wc2GInJXEh8OHdr5TPozbYqqD25xM5dadEvXYDV0F5Zk6
R5HFSA9NK4MTMBdiqxyk2DlEYDZIV9U+kS0O8D71ZJjAl+0bckJ6crPc+lCwj0K1FQ5ww0Q1yOlp
UEWm2eoopcM7S3F/C2tZ0FeLmc9waivEtqty9REYYO3Zpm53IOI1J2mjYp+5WfNGNIOd4aT0lrZ+
uXGFOC8v3E5gwpFueJn7UWea0HU3cEaRivOfhYt/T9sF2eXMhLfj0El1E+ik3jsJmk8G6kk/OCfm
ITVYv0PPGxeltGvYbTJQBu+xjoXMBxfG8+UP7EEoFCQ1prBs5EuRB3QHhwHjkBKXPoL/4+BFPPRd
QO22QHHSqJDuR3QBztt2M8IHLzPt34D7Wd8NkVj3oNRZ+9qwrTBRvXdkExo1vPSc2M5Qj0b3CHI/
NuRkRo02JyyXvhduM22Q6WDUvs53lQHmnMiH5sa2PS8qUdveQ/xn2AQ9l9Fo1OUmKX11YBZW/Vih
RBBq5OFPvtHke1OxJB6HegAPdqqOdY6rJM2G4CYhEzJpmeUvkJt6Rwum2g5g6W4DSVKU4VExNQZu
7scJXpyA1+ZdSJBZnbBCrU2GROQG/pA5eESuPibqrOGPHt1GS9xPyyRTWMWkf+jSqt8jv/A9xDZp
N+AeFtkGmRVkppqOHZKOy2NP0G2t7itg170wbX0QXVH6j9pq0FaoaOUdLfiDwemq5xQtS0EfAFPm
DOzemgIBOog/DQr99/D77vpnhgJrGnLftu9H3SMwTdY0O5Jb1S+LaBLDEtG6twvJj8JzfTcaVI5O
Fc+kB+9h3yjwBBIHNorAbcHD0erRO2sUqpksrcqIllbphDXyk23eUOu7H/SQdy4nIsE0a91dNUz2
xitgwlcy7Ih9kjTuzqgaAQacUewA1M82fOyLTYP08G0QEwWMqg2yXxxWljAHNpvS2Y64Y/8GXaae
tgUz+zjIbH50Hdf92ci8OqZeNf6WaHGJ0E0r987rUushYEgqUam07mxRn730WBbion/HuZfeBX3d
3vUC/3Xoo3FGNxX2yG5D0O2OQZtL95W0inLrpJU4OEIg20GPKrvpjDzbcpGzm7Fppp+CaTVGRdVB
BLy2hl89TC7eRuaOp6FNyc4oXHuPzpQbEsh23rVF351KZyhjl9vkGR5whrmp1KC2XolLBMJd7ttK
BLdFVurHcZLBlqZa762aueBitCUKloLloCdL3M+xO6FEC6ezRhXg8wcD23qFJrjPmk4aMSX7X8oA
XXuEQ6OJwtiIuAhIlfwkonG2EJNI956T8V3m+vKxtGi/rVEviTyl0yMK6NUjDJ2sSEFPY5dC6+bZ
S9PxxYMY7N60/Oyu+e1bhnoBwn90QybsDhyIxmnqkxKjUmGG5RcRcGvhAIha5HeqEywd5eW3np17
eFyd7CzL1rd5luP2ZqqOnky3b97R9gb923Zs9wcSHUlCkO+dfiNtT7IoS3OUOoTRFbcoidPs1pSs
BpppUmggwxXvkbUtagYuddztkFt5seVJj61fOpDudNSgDzDFTL8nLTV2SQNi+a4fSuN2tBE3oVVZ
1U/oaaiPqjDhSjlWNHnD3SeH+2Nq3VCvZSAMdeVWAxKA+9BENJrORI5R4/vnzjzozLBqhu5B4Iz3
SYCnB/GatyHV2XTnCzr94cwwojrvjW1vgRYYVWY23ufanp4sc2Q/fb+a9pM/jXYI+8Ei0iD+59gl
uDq1oPfF2mE//AnuKGNAi79KifyIEpN6Be2cRtKBNEwka+/VkXT43vAK60PX4mNA3L026PE7+9bM
5QHU/wS059y7D8BPvytJB9wLNOk+zNHMQaUrmp3B8XzAoeRGiDr9mVs3FDQNRTt4Du7purBwSy2n
Uwf9Qmw6OAU3igOssy8Mh4GJnntIyhLTNLeUluCbO07ZvAQK6XSoIINgbnnQVrCaZqbcMYEGSjB5
citx6zsqDXpZmGdG8Afmw+VzIUEkCaWQ7dME6U6BKzi8HqOKKAOW1UwfpGX60dlw9aHMKS7CJUoA
vz2VN9ZRamUCpdeKrcYNAo1eeJpWIQQYYNqXYj8F5MPCEdlkJRpegOcEESpZ6eNEcPPlvaNvJVoR
P3J4zbx4LSnukDTJp8LTxaHVebmRFdoUvpg8FHc6ey993KcHfJ+HqrLgWsHMIvKpkz62OhkevGG4
c5v6LxOVdWopbTdd3qMTXlj5vsNNJTRh2bQda6zSMBN5vqEOtz4GNPlvoCvV3U84GDc0l+Ue5eAa
cn5DEGs+4ZLtu3RrQOYEfkBUoK7j1h+ItuzBgsX3rk3o8GAPE79BScd7sNH8iDqVsU3b1qgd2J1E
jVyNyRYdI33QHDyIAZfSb8R3i3vgNQco/FH+gDYPgxpXh46WwrS1/TTA/QcwCOFU4rYTNnl0nJR8
4G5dH5qykwKolAEmBQqaI6FjJ/bjYNnZ7tyDhtXTkINha+MOgo6oh7otMDWRNfJiaxpYm5lEBQq6
XM2dVaMcrhhqOhuwDpMD1nQW126X7loHTo9hkcO+FISEDil95XWJvU1ZKE6oerCuAoVb4V589NDQ
Q38Jpy4E9Z2IMGc8of2hwiGF056J7HWIelqU7xVEe3SRNHvoFbnbGpLpKyDMJVzbDISZe3lbeP5Z
L6oEdKasTLoDyOA2M0YfV8fkOhisNWNTkDJxSgbkRuyibFiCHoU7Aor2Rf5yFbpwLlXYCQv3zaCF
VDQUS1holH4N9JTtf7BcB9vLv7EAj5yrFeoJ0K+6h/BQn+M29Igd9/K4S/zouVQhrhS55Y+QTWsz
ecxkjmtoxqJzg5QXzSbj7XHMHBSA+r0DoJjF3JsOgDqjWUFmLr3XeWV8wh0GqZiwuVHAq8vXzntu
ABW//GILiMy5gmGZ+ri1gf0TkwIdkzZUxh8XLILLgy+sW3OGx0SNDO5iOQinUoMPZ3WRQXPE7fPg
raCrl55+hq5uDBwMQ8rTuNc5rpQH3jcoX/pXPr7930lXFprbEs3jeEKnj6R2ssGtdEdd9MZNs1qT
aF+apFlw68CaGjNlaQygI3Kdk+k0h0SctTynle1jafHMAjsNOqLwUYc4t5soJX+gUrS5/IG/HBlJ
3Jnf8WlZou4KXaVeBkczK/e1k2/NsVvZjb7kwWHo898/DV3bEjColJ5vQ+0J6MO/IiU07MYSV2G7
CyLt92/GlK7FwZdfAT83w1VbjUAfL5lk7FrwoHiwLWggZU91Z6ygeZdmahbAEreSwHA7EqPDIe/S
tg5iq/X5+3Xf4RwfnyZLdUMNIGALrk6fHXPl3xcoaF039PmFPg09AorG0c0KIJPsJ2HWbI3KW5Pl
+jJ8Memz8NW44o6TAzR+7QNkYjnDAcJJamvm5cPlh1/6gVkEF7JHUQ898RhiVycIS/Vwo3b+cpP8
uDz+lzwmvMAsdrugomMixhKAc802Q1I796l5Tilc33L2XtGoR4U+wmM9Nf7dBAtjec3WhB+ehbSb
WqKfXFBWfK3AQ7WN04DEI8qH8z2YdNbKx/939v8fAh2yobMAFykyMRKAjQ2A654BjGIX7T0Adcgp
x/exbGKL0OekVofWmvjKpvJPYeirH52FfupYlW04RRUH3uicDCtAJglc37RB6R9lGT9ttgzIl11h
KAr/m4BvqO2xnZBZEg42MaAhNZJD1kEYsKBJtusbru4BZqR7dLpJj/v3CEgBQwUpNDyn+UDxPgtp
VnTZgUkxMgCI9HRnywYybUUtD01gdSc++eMdvHbyB8ETZ0+kJW6FL8dnLjhuFZ0sCAon8EOVHIsY
vrNT+cKVgpcAyqU+KgdNhcSgRmP61vQy/Ui6IoC32JjuktF190Hie1mI9hywR37H+bfEaV8Bvzb2
ZW45v0tU1w7odxb7puvUjSLeGWns27EFCkjcJ+60aZ1BQ+kts08a/l7bzBDOvkxTZ5tPJAM8aEJ7
PTAouqqDHO90Arw1E+cssijch8wl/a5uKa5Koy893N10Xu/z0ct2HtXOLQCn5tqhsRCUc3FIH6Yq
aEYYwdFBaxQya3AVfUL8r0TGwkbrzzba3kx7vx0mRAbKnDdBCdBQ25M1K/elZz///dNu2Cld+B3F
buj3CmKn6CahIBugwnV5P1kafrbZGkbTwHHVmmIgTh+maQSQ1pShtq8SWUQ4zzbc3kodtJvx+Jau
YHqRbIr6xDNvJXCXnn6225oCFeFMId1L0IK1DoJ7aIvolamxnKUvO9tsk3wys8Kuk+PUwB8HRUN1
P/R6F6CTHHtV2UNnkbhAmxjORgbkNy+b8n0o8e8b0JredYN2XknHnM3IzlWlAPzBLZBm6a7iaYEu
ecNfC4WGoWkU3S3aN8AbVql2HwMHcM7W5d49+lBiT5i09oklGyiVM32TmgzAuKzjwD9h930x08Tf
4QowPnam/MWskisAZ/rhoYCA9M6vVfEjcPlwRFUyQd23Js9jgMiqfajNo6WCmyQA3vfelNhpJORY
xMTnPmBbJizLBgVDV6dnYULyaa8MqeJkgpp9YaR6KzPLOLo9WuIo2MEZGHyIXyge9b9oWVTHyh7P
kpSyRgteut8Zt9xXYcjhfjTldHLLdDqXnmmOSm0x7WCoVLxaXSNPg4ZYX+GVCvQUa3xThed87wOr
PhlaoTAOpGZ2qwNOj4oLgkIAt34lVSF++IRM1SbpTCsik13tIS1Fnzw0246GTcZTnxjJEXWQ93Jy
gQXXvg3Nu6HmB1f047fWNfxbM6CwUZ9ygBptC8gKBBlHAYkAo9zQbJtnugC5AmJuvDHHkAMd9HJm
VsVStRbA02hFhaMx0pBxG8B/d8QFXyXVHwDVjWcns5pY2Jz8NKhs3y2WjDvIEfW3PMmBrgVV+JZk
AhAVkG5uQJhAkckCgKZj1itPDJhZWz5ht4WnRIQaYxs6qs1fjAayohJyiFe57yBYZ2d80ksCpS8o
uQrjttfqZAbGbW31K8G6kPDONUv7XiN9CMzg6KpfwKBHkKsMC/dUDqsBew77L47xuYBg4QKgjJu9
fxyH8egikQyhww/4l/MBXkofTjYMqoFBgiWKkM+mHbyNQSYj7l2lAwJR8llK36MnZKPl7x/B/jq3
oaxE3awKwi9sRnMv9dLpAUWDTMbRQzEIqgQpWxPjWMgpvdkRQzU1piwjEN5ruocmEWoDS5SXqU+x
2FAxaWW9lSS7sUAaunzoLL3K+e+fzjSaZ9wUDkoAHqR9dmMJ5RTQCu2Vy+fXlRN8htmZA8Za2VnC
wgWCjjROtZKvQPmxF9iYTMD3dRU5mIAC3PMJ5QdStXID6hbKmaDp3OUJgXxpyqcVBaylRT87oUq/
8Tu/8YLjML5awMHXhENT4kmtGVosXFq92RHluhnLE1UhqAAF2niBgpYq0OPoLWR2iIJi8W50Tncz
2X4/rZyLC4fu3Ja7yHD3yzofUiL+idh3RIoIVYqV/H9hvubag7UWIzFG1EAts3vzIZeaMhbbbfZa
kmHlkyw8/1x4kEJv0B8K5Gt50kcDIXFGm2+iZFfelOaqgtouqQ2FOe8YiBy4qsZ09RtlvHsBckCb
kQSP8srJmmeeXDYBqtVAcDlZWCfod3pdSEm18YaXy5H6JfsY/gezrSEzWDPSErc+eKWHtBzC0uyB
uIfNghHi/1xZUUu/Mt8PKDgKZWWBI2/V78ha7qBB3e4Cc/iucoWep6N2l19n6dPPdgZsB43SLHVi
H7VyGI+UwMu3ZQRXtl/X/cAs3GFhhMuGkU+wMoekA7gYLRoxdKUkvBQbs1gneoBBmYnP7aBuV/R2
OPi/UnrbG+nKd1iantn5r6wAfp+FQAMipTdmCgyIbiDNydfM6hdeYK44OBksh+INpn8qOYmCtm/v
IFsAPG9di31pimR7+Sss/c7sOu/lsGpGDx83Muc7YOfQFp/Qg+V7x/h7+QcWJorODnr4Ww5M8GyK
B4ZbGTgkv4OUfs8y78oXOL/YpwMS7mSQK0jt4Ih/hDW0E43+o+zYtp5WXuCfCs0XqRI9v9mnX0Cj
kk5Q7c5iF/fsp8m12weUPAHDYTYktNGlP7rDWbyYuCk6WS3PUaenfMuVk2zA9jH2neHTfdcWdM+8
3L0tEr+5MyzBI9+xwFHukTeHU5aiHVul1iGxJxnVLbQjps4QGw5Q2EmPwDiVKg3ecELZgIIL5qxo
4yx9n9mGQtJcooMH1QcAqj5qr2cbB/Lho0tvrvv+s33EEXUawKZyjFPitPvSA+/dBITv4DhGcl0s
0tlOAhzKNFKL+sAlGzsmz1Rlnn6HKpjaXH6HhU2XznaTXPMB4vf4AfD31EHTKjmlHXnti0yFbYqP
W4F6dt22SGcbSwUyYp9O2FiG6Y6R9xr8Gw3iwFUvMtdAhGYEQJywHoibDmBfWzMYqACvG8RF8pOl
V4kZmcFcCbHHTPm9wOaLT+5HiZ/HMqNrBciF9TqXQdSZFriKTxD4YPmEy2n3I+dOtwWBf3t5jhZ2
xLn+YeOAstEBDhsrVrwl/XhfQEhnkimYahVZm6KFFTW3CocfQJ5PcJ2P3eCU2QO4ejrMzZOl7jX3
9pdf5BzBX+xbc7NwWPQGrlCuHTc5uOGyA3FxTO1vlwf/Z8n51eizuEY5ErVOCk0px/XaQ+eIfJMT
BbEOIak+lDrv4ePAu9cCKHQwrnEvn0TbPKAQ3vzVbZPu0LcD10cRDnq0RVFEGEDIBwCdAfhjqfQw
pJbX7FoClTwmPfBaLz/40vqZbRaJOWR+Dz5o3KMWbfWQ3wOsrHi5PPjCFWMuqDhRCGEDXJrF0pfk
p1kX/U+4bBuvTt/BWQKcqaICt7Nqf5sQ8F8L6qU3mu0YRSM1COQINx+qLgP7U1hAP3TPl99oYfC5
1GLuIM/pJbpAjjce08T7XuTqxmRsZWddCLa51qLp1GPpFdQ72t6zqt6guLjtgXQsJ7nyAwtBMFdb
RLOhzKve0rEzKHh5gWXp9CimXDc5s9xj8APmUWj5HJkLzCD1vw2eCcNaq1i5ni/NzvmjfMo8+iaZ
pqLC7BhZD1zno6cSINo/ivrp8vMvjX+etE/juxmwjaDuw2GL3ybg/jrF8+TeV3B7vjz+wi7nzPYI
LtyyMlDpP3pVD5bN6N3CqIUByVycgJZ9TsryGqiBGczdyDsNW5naqP0jdDBMeMp4e8caKmj3iJVd
Y2kZzTIAoIjazAHFKVYlZLfyBxTCrlxDs+i1bXS2hINrUGpTOxLBdNNYVY6a6VUwDBM0xv9+ZJB5
eNamaCswbBQvJczMoqZx9WEsZLO7/J0XNom5vCLNADPI9Hn6qThBceZXkxW/wFxeGX5hGc3FEauB
TR1jmHwp/eAwDU69UUZhh4yJ8djYCphv2r1ffpWFkPg/qUQelA60XaY4qO6tFCYu1a0PcGRXrJU8
luZqFtPQ+hHQxjrveKQOS1ZH0vchErOWWCwNPwvphFWtm1kj6gPSiwR6YJLChWlaKz8sTc8sosuh
wwFOULBphjYqJifdIAXYowF54jlf2ZUWYu2fkdenXWmiNpItk+u4sz0LoIa+BuZ0TTh1aX5mgYyU
ohOJ7dIj1JzsiPnNFhg9DoOn5MpDYS6UaLnKchrYCB1l0G+Ubm7cXG8AS7/uvjYXSaSm6RuVIFWc
SgfCRdDdmKotVVeOPisHJLLvvUT0KDKjNgeeI62QsYFzzTzgPS9H2MLn/afR+unz8lYF6USsKoY4
LnzvdxmaQdeNfF60n0bW0HefQG5o4rSHqaYvHWj5GGtn8dJjz+K2QPPOA2uqisEWAWnj1VC/Lz/1
Qs44dwzPOS2gTsGxXkx5JlWfRkjnQTCiB3xYb5yktCOLVYfLP7aw/P/1AT5NEVSfUt7kRRunHDZO
7EyJh/iYsTEFWam82eet4IuLgWX/9ytYqPNYMN7VIEbLbOeWHgs5F0lYodf33AWSHkAFObvx+c5j
OjLnWA9ut1MNpH9TNw22ENjrd4NvwtSKpo1/46IgvCmojU5uwlgDLjirvmPnt6GQBTYYMt90I/oi
eLk8Qws73NyanBadHo3e1zHr3zoQvBDBIej9oL+xlVxi6RvMTnzpubWEakwWa9P5bTRWchQ2NTZd
QeT28jssIYPmaF4IsLVooxOcmCi/RVmVgZyOdsGuFaoAxTkAW8MYim0wlPyYWtoC+xF6n5d/fCFQ
5ihflUAh3yF9e9ZahsRG47BtQUq5MnlLo59zhE8LGKQbjsCmbQyMR+Q37c/MIN8vP/jCdzFn28cQ
+D0zM4ceoRG5IzZ0LqfhD4HcwXXDn3/205NbGqZwRHj06NS9xIkPsj9UIjeTWMtRF1buHNCbSKPq
W6g8xGjLFQkIz+QNTpGRTn5cfoGl8c8B/+kFOpDcIfkg2xiuPTW89iAfSrumAniq9Xdes+Ygu/Qz
s/3DNdu+Y9KgxxxkSK8IkzyFosotr5uVA2jpO89SADn1HGqNEvlFIsKuOuFGlfG19G5pfc6CmwaG
FEWeQ7cexXQ9iihLxMoC+vqg8Od4Xn+gIxTX8hrf13ZBHAI2Q1luk4WG4U4HLQawm4NkfOplPq1Y
IXz9Nv4c59sa4G74XRAcM8tLHkw3YVsrH4KVF/o6r4d/0n8XlKMSZdgCXnLB2IWN7WwS+gwcKxhX
UICb1pAaS+8wC+sErDFzcig5wjHCBcgd1AlX2Cv50tLgs6B2OugAQQyNYAt/JEbwdzL8P5ejbWly
zr/4KdoCuBA1BVTt4pI6xgk17gPqFmYEQC6opYl4LN1iJSdYeodZXAe85Divpwa1yP4uc9TNYPi7
yy+xNPQslgtzcEiQNXXswKwQBiN2AsWQfHN58K/j2J/je1XbQggS9ntHKPe54KUFVN+5dSV0WBrF
x+Xf+HozAuTmv19BBLg6A2yWHC1cmx14NkF6JYRURJiuEW8WfmEO4nXzqqplY1gxcw2YfTuR5PbR
B1PLy94vv8PXmBWwFf/7DgzFtImOI3jYXQ8sjCAlNqXBjCoNRA8tLGhMmb+hufCeyKss9kywnf/7
k4aWLrSnkzKGrTELohGOsaCWDOV43af3z5P5KTgYK87idR68D6FrXbVggaVQU364PF8Li9afxbRh
gT0Lwb4u7u38NrOzLSSvfl839PknPz23CrBfowUKvIMDep73TVcrBbClZ57FMMdNvMxa3Aot8JH9
8dSmr5efeGl5ziJ4HHqYwGaFe7R791vZAYwJHZEQyjsoSA7d2p156fFnRzKFOACvwVGMIWAZuRxk
rcHx1koiS4PPYpgEI6wkIXgQixQCTMyAfENWbS9Pz0JszYF6NXX8QhmooCLfjibIQ5AcoPDKvK2U
c0K2vVG22DWpu7/8cwtb3hy11zc5yYwWzfSmufMTK0ydj3wV27Y0+Cxog8QDuAOaAXGrKzj8epHn
1KExXHkOz0F5RgO9XLP2y5g6mJKqgA1hBjfxyxOzsEznuDyi4YhcCeTuFiQToROorQ8qvllgmF83
/ixwM1DK7NLsaoBVTjUQ+GCV5P6Tqa7bcuYwPK2JC5kJUcdgb3CQhb0/1FnjCC1NzSyCS0qdySQZ
zuAM6lAZFWrLbFAJfMX9HQcU4fIM/bsg//+935/D60rOx6wyobAgqhZ3hFL1Q8gHCBEQ7lf7Aaoq
sEPVQ2zUtr1ziQUZZKvMptAzzGxz+RkWIn0Ot1MKcrESIXmURvmU2XrX1fLlqqHnYLuC9XaXu+ic
g8tfhQYfIsjPViurayGzn8PsCJyJYBQL5KPmYKFAsLom0wMff7j6Gfr1oLy0a+t4IcbngLuCy1FS
4L+P0PsbIxlUZmRCZzZs0OZbeZmF9TY37y2moTBNbZNjAMQ6N6Fn7ENVVrw41dPlT7H0Due/fzpE
uduAZl/jSCqIG+r0ber4xhrWEL5L32IW6ZCsg6otkci7MxtMfG2JHas8/1AUpD2LXIDAAMkpflOI
wvtz3QvNDu9BQUwAusLusSHbIU3C6Ux+H4fN5dGXXmgW/7TLEz0mLjkaRXWnTQK/6PSbHnOABrNt
b7A0VEJZKz+29G1mBzlvUwOsGJTXSQGuFB/SU+bxWytLeXT5bZZ+YHaYo6ilisDD25zpVsjSbk3R
HRvnyh1kDrsb5QANPRv5vlObW6higW2RH6568rnBLwTCB2vwqxYCl04Ibkak9HNAh5WoW5iXOczO
byueKX9C1IE5Y6NlklVQ485XiroLMU3Pf/8Ucp6cZFMWuOa2Z0O0JxX8tdVRZGsPvzT8LKK1D64y
DfDwdnZTCvLotkOo3ZvaLF+um3vy3+cfLdmBawqTss5Ue9d1v+kMeQ3kW28uj38e54uzj84iuIYi
FoGyq4XDDaKNUHptwrOY+eXBlz7tLIDrOoPEmQlTNY8V9+XkgPAEG7eyXc0Q/rUavnr8WdRqwxci
KFgVu2MKGSKgGU+OL6eonnBICOIEofDdIHY96AK3k52+QooCNGZIi9x6Xlneu1JA+dYCNOTK1TyL
csg1ok+BsyM2jR5k0D9DDskRwKkvT+jCcpuj4DwoIZu4C8DKjEOwA4UJf5RRMxJw1+nKCywsiDkE
ziel7aZpQGJJp4jDY7BZ22GXHn6WpdPJZXnX4uFdd1OSH23+3g3vdXLl1MwCHQXGvszNGuL+7jvp
XmtbhFP7lNOregP+HPZWicpP2yRx47PQYgjH07POaLqywS7NzCzIaSWEZPZ5ZoYyVMmtgeq68n+1
tF+J8oVAJLMoRxyAb+9kOEFhjJwTJwLVDkalK0vm/AG/CEIyD3NbgGbYarCGa3EP2Ns7tJLheBhY
wc500cpMlFzZzRcygjlKzewG1+jsjsaBNYYC/uBO90LtPOztMiL8F3SLV15pacJmYdx2cHIZUJGI
ae0fYJLi74A93RAFIcbLkbwQZnN0mp8X2dgyvAnkWYFwfGb8++WBFz7GHJfW6CJlnmu7ce8zcRPU
bbkpdam3U9EWYUChHw5DwnzlLRYW7hyjpjFDIwTOSFzrmkLoif0eGxNGL97JzKHtd/mNln5kFtld
WZRQrhI0bssEOnoQC3zipQ98y8qMLSyquSMwvNumRNK6i/1pCqA4ng8/smpIQItoe5gPQdIPSpp+
fmATC1ZuzQvL6x8X+VNWAq1e18R1zIsbQ4aidg8JGptw/FrZCxe6qP4cvubnTpcPhkdiD8EhYbre
mfvGgyQVzG4m24DK2H0AbXq7XlV0WFrPsz0gg0B3Ag4zFG3hLBd473x6h6Z0OLZ3ZvbNEb9N/6Hi
bya81JC+CPokcVe8vDz+2Uh+sf04sxygqMbchrWdjhtbRqwrv7kWdOCaEnhGnR5gkwGDPXkzdmyv
Kvl39KERxnr3xWTpDbfoDqLBW6v1ypXVuvRpZzsHkcqoE9LCypGDBahJ9Qgd4huvqle2wIWJnoPi
etgCjSqvaMzgapFI55Dq9vXyTC4NfQ6QT6uyhKY8ZYnnxmYDN5MRwuPNGlZwIYbnQLihaUYIRUor
LoBByXzYG3S3tM9BxF7DEjtLPzHbJiQvnYZiu4sz4owQWhP5Ht0DETOZBChM5Umkm844AJqV1iG8
xeuDAd7LvQuz64M1uCNscKBykhO7Y1GRCX1wZAodNKGHj2ACCWDyAg48AGRxK98yv02slO+uZUC6
bahl+h3OGFNsj5z9cICHfOSWKkf479jDLVWJu4Mru3ECLtzY0g5OeU3pZi9J5qInM1bwf7hu8dnn
RfnpC1o9gVWXV2NhCDgM+U7+rZTuM0Rj1kqhC6vbPi+dTz9QwM+cVJ1P4wyugykIyhXMDKTxdN0C
nKUpUNWYatAkZGwE7QsDUyJIyd/LQ/8D8XyxS8yxeZKAVq8UpGWKuu3/JBUxdmnC68NoeuJ3igPg
NOqCVpHmNXsYhDX2IapNycOk1bAfhGJrobBwQP+jJXyaQkkFBOhtDY2bynDuBMhydqjg5fxQ9xRW
fxBwgaeVgufA5Rdf+rnZfmRAFTOz7EDGSQGrSZQXb0QF1vDojg+Vz05kaFcy5IWGwhzeByIhZPhE
Y8e5cs5WKJ2CfHiR23CeagRakALakibpZOTVPYRyTNqztSNgYVXOjZGnHIZZhWf+j7Mz65GT57bw
L0LCBgzcUnPRY7rTneQGZfiCmYzNbH79WZWrfn2aQqqrSK0ICtt7e1p7PTih9d23zKIAkIhwtiVM
p1cNYJbecWnfD91mgd1UtnkhY831W5aOw3mG9zRQ6qteYQvp18QkK8xUClQ3GluO91B68g/qF5qV
xLCQHMnlqz78+sQL4bGaVYDFtvXvqql5BNNSsqk1/Tba8vn6UFv6ACM5gF2HWx6fwwaZpo8ZOKSw
9lwZxUuDy8gMpJ+tMXEgzYNybt9nYI4w/45rIOMy7N9H2HTi5s1ha8211Nn0v80Fr8ekhp+QEzei
vnOEfuqE+wuG2GuLhKXuMJYsXJa26FLpxEmqQ5AY7R5wrqoOd8FliirhOLNWRbL0JiP8K8bKFlYt
Kp7nB1Hfu7r+wnt2JKC83dTppmDPZraUdpmpmCXvzH+qARq+/uCFZbmpxtN2DYaKW9NY1+O+1NYv
z7JmKBiCu67ofzuz/MGs4tf1dy2MXNOGEyf/bst67sY9oLvwTgf/Z2qP15/9r5bgk5nHVOfBZVnS
nGc4tJmpelF0Cp4cpwie8i6YvqJCwNuGwKn9TaUEDYGFcAKeYE8P1NkFNI1qcB7ZYHrCuNZPdyNK
LAE0qySgwTSECLnCGRCcZI/W6OgT2PDBM/VGDaOIES7ynQoOvqesfZu2/X1V+y0gP4yudNCCBQdA
u/+NkrG2R37hncU9yNaHrBHon1B31TumTLBLdFu9zqLKtmmXwWvZF8lWw4d5Mw3U2ktZ8s0o++Lt
eisv9aCRewaAfbyxQe6h/YX9MKOGpufpilZq6ZjRNtJPlnXd4PDBiUMJ6FnggUHO502gy59FUshT
3be/5rZ8FX2Rg7Hc7GCLBsZXbkMMhqobEqqX61+5MJnbRl6Cz32gRc+duEJtoZd1cedXW9qNbAMg
3C/lsTXlwULasI0EFSKVkrbpmhgF4BOsgTNYYfFXS+OYEVdMt80XtpGb4JlY28C4qDihldjQxHoE
e/jH9Zb6fDz4puQwBQUhLZ2CxN2FL8bhdN1Nq3uNpYcbGyVKM6AZqcIyOxj2DYsLVRyu/+zPOxgI
k/+GVFZmblFCJhxrgAWfUYE+PVulUifLgciwkdXwIFnBVmJm6WWXzv+wKBAKDrFFCahzkOFofIdj
IfWEqsn+e8DE+DDJBDdtMBNf+bTP51Ro2v77NmK5TUWge4uBvD+WY7elUBJhD3694ZaebsS/ropU
OJnA4mmsnj0FFWsa3hdV8/22xxsJQBaAazECBbHCCa2UFeCc36purfxj6ccbYY2qKtgNs1THqWqL
yEvqR2dyf0MrWW2u//zPw9k3BYdJkzNA2xI7dlGdsWkkPYIimUXw4f8NkvaK5c7SS4xwLvNaWWPR
kLhI3vsC4LTy2a1QVU1/X/+IheFq6g1t4o9El7Arb8sj6cVBuCDgNL+qqn8p5MpkvRDZpuIw9eYM
HnxExU2XAYKhkvtmFuFKL3y+ovFNbaEoBa+aZmaxADvvONDkvkv5A0CYCL2URTgi+cHGNWvvf1Vb
/3/Z4ZtKw6oH7+Jy7hL3VjA8DbrKjhy2LMkG7jUpQKwh/yp9f9BfHMKyZt+kbudty76jDTxzANSh
mV/u0zIAMINDKezs5tQZThakOH+6sEXBtiRz8T10edjhgE1kze56Ny8EgyliDNJxHNuiwgUULuXc
i1BieJjGlST0+T7CD4w0UQ92O5DLQo9lSdT3X3x4hYnCjS6AQ9loALRkBKrqygpp6VOMrGEDQMax
FHFjLIUgOnSwSiNnQl+uN9RCvAVG1ijzFJZjVnlpKIBXA3mElAwcC9Tp92sWNUshZywDOjFYoL0m
2AfhmCvoAeno4UNljZA+AUzSry2Rl15jZI6pGPwG+jEVT4AUSw0smyNOfR87oO1J+fOm5jIFj8IH
fXy0OO6OOheS2xRn0/3em5HOa2ulvxd6xBQ5Yrhl1G5Qaeezk9O+Bq4FckQCRUy5ve0bLg34YcYe
p1bWnoeLQolxStvqIIav4XCqfLUyjS7kP1PqGNIJ3j84EY090T+IioF7Za8soheCwRQ6JmHYegwH
rfEoNLbv2WYKhkgMK1mD/CsW+iTf+UZoUxf8Od/CbkTmc7WZAN977uq8OgIxpJJN2SfJU5FDD4J6
OLv+KWRAXtIwZfe53SJ0Bq8Gkmimm27Ef41CZYWH2R0Hvpk7Wh3hy0xw29jTcjtNgM8RDQPNkPPx
LrAo37lV5R9l4vV30hf+VjDaHrNihtdrBrTqK7EzsbNq0JhzsHN3Sd59w86J3o9dD6mLdv2DyGZ2
cdiGnWiYhDsRhC4gdB17LkNVb3xei8caZPKHLsf18EjhDiw1JsMI1u/kCChNinvExD007FLjCWQY
mGSThFhHzvp1kh2YShTCfMcbx1MDVtwpwYEGaPRDkj8UbQhmpBOCMjNndN64tuP+TqAmihtdsXs4
FOk34ZBnt8t+wTw0HlsaHOypbLdOk/ZPBWu3PO33qQXK2jBk2VmDZ7kFlgjpNAwSsIlhyHYnaJqD
gwtBF5Ros7PrmGo34MAn23mS+ReNJejZRprMt8Kx8Mnc9rtf3MIFFUlF8FrRMJm31QCXKRtI4x26
lLpo9gCgMu7nW5ia2pEbwuG9S3G0ubPaeii2HEzjtWPbpeFr5PKiBpHAzgN4vltwiaGDBZj8lDR7
Bt7Tyn5o6RVGQrfaXLi59Ot4cnA2N3aw5vTAuN9ABS5XliALmdaUujqDgCxTJnXcuMXBm5p+09nW
TwvNCXn5cMdHay0XLn2MkdOlH6D+JHP62O3VdIIHAn9uNXcgtgnm95uyoalsDcFDGsMadsWKWqg3
zlh1CKes/T5Xub6ntl+szBwLAmHA5v6bdruhb0sJPBl0RI6Es7lqDjWAhH/CaqrdnQNEckTauh93
vijd59q2i7956+bvOQl9upLgFjKzqX/NQQz2UNyBEvGxyeGypvcV1jArw2Jh4jKVrwGzQl1kcC+e
8wbnUtWfFoiiiLrO1p/A777eXUtfcBkpHyYvpueaWbMjETfZuWf5MeD5SuMs/X4j9wvUCLXtXMpY
9P0zy5MpgmW1jhQ0i6Uma7CNpbcYKQDUAAayqStjmO5v8qL9BoDfvvaTB6f29tfbaCFqmJECspF0
gGdnqGijPW4XwTVMIPm6Fy3I4dff8O/K9ZN5khlruobiVgEcRBpPdt5AOlN0/K2cCEDWIGXKUzem
4ilx5mI39clwHJrRP+L16UuaOOOG1458COCIfQiLcH7xqG5AG2jIY9rSFpDLPji4kqSvQaJdGFi3
ln122hFAhFmLU9oFQCkEuIaF4XhDIET3HVjyXv+updFl5JtpChp8Sd/GXj581Wp4TsW8silklw7+
pMlMba3ow8Gq7LmNkSgfiNOBfg0xIX/glMIeNS9mfWxsWKhveZV17x1srH5ILJvvSseqDjkV5E62
ffPVoa13mjpe3StEwi4AzDP2gAC1N4TOzVEGnGyKpnN/erPi+0Cm5Lfquy62cSFwSHIBgFLGgFuG
jh+qkSSEF/5gzWDgsuCQ1ZM+uqrIz67L5VNg8/zNLjv6bik32ye8C44zeOo7UbDhzZ7nGp67kx/1
FfG2fsPH46QLcXLBjb0v0mk+poFyN61TZuf8Uj8A0ZAjwS8dg/QItsKw8/ym0lHdglywaTmVD1UZ
uPO2AGA5P4WMiz88CCHEBAgxjEhmv5EJ53DXu3phEjP1yL6dErvCCXfM6Z8hYGCVXYwa7CizfoLC
fFtKMWXJFAuWdO5Q9UG8Lt9NYkofOUpb/9j25P0lwgtvW3GbAuUuSdxmThSAdqBNR4HXk6+DD3zy
9aZaOHIwHUCZBp5AFr4dN6qI9Wg/06I8l8X4ZfSzQ1cGf7WtVz5kITt6Rg5Wlcp5h0SCCaoCeZOf
cpSblMF7yfXh+scsvcHIvw0HK2XKoWqyRtjWT+Cnd9WwS0evjsDMvO3uzzc9OckAsq6fgvXWJaBe
9zBpBL3vNudr3/TjtGsZAgQNf/e5eZVuF9WAUgt9b4V/rzfRQhY0PTg7y6Kj4A0ss1Rebeth3pCW
y5WQ+JfvPsmDpvx4cmqQcprscqQEL3mo0FHqAXAvgIZ+5m+p56ZP0wgIrJBFeDdyGPL2sobxSQ6i
+06SrNiXiUJpXvLmATaB9UUPt7BARLRQziYpGEjC3Oq3UishIi/I+I5CbLLxgiQ7A1Lr7ajly2c+
5OO968EACXxI+LMODyUfvb2sWSawwZoqFBfqYctwRvhCaM2iTIOut9FjlnwN68H/3oIFDRRX098V
gMCeQITo3qc8SUE+rN0R3hbF38YarC0N6jaapr7NkDZbdS/hYwCdqQuPLdxHTifh2NrbdlIWOzgl
gbSZB9bjXCfSXmnwBdGKb4qxIaMFaoAy64xt476SQL521S7J9KHMABTxvvrJO+iqd27/2mKHidXp
bRnWtCrNfAd017pJzqOt/vqz2qKkf8tc8eXizOL6ayLYhYA2DUt1W+QMWJEhTqZi15TOtiDQJLCv
fr3m47f0hss668OasxWAu+gS1wGu3UdA2EZ28LOFdRD3V3wmFuYi06rUSgk2OY1tnYPEhtwEZadE
HDM424tXK1tz/lz6CiPxuZbsnLHGV6jwZcThXsI1KhLvus7e3JQ2TAV3z73KC1ONY9GghlS4855Q
/N7f+HBjwUn7QNpVgWu+qr3zBdApWFlc/9kLs5trrPlw2GEBhQOT/1JY/Uaz0TmV1IsJD49YcKbI
K/yrmKcv19+20AumZBtqhGkkDZvjZNjWzfg8oIikmvIYPqwrBwALg8nUbmtJnMG2Jhj4Em8Xgv3s
+N1GwCyYl/wAs6mV6F6YJEzVtld6PdetM+OAp9yBw7Wd1m7hlp58aboP4VbAolFWxCHQg08bv+uy
qNLh9+vNv/RsI5TJ6CDphj38k1L3HaZP76ITf64/+vKIT+Y1U45dtoMOROeS2CtcLFlpSM+4+vF2
bGyebnuDEcFUcqwYLR8xkPMcBl1W/mWWldqAguGt7FKW2of+t+29wIJjeTKK2G7y7x0vHwq55nW7
9Ggjgut8mtiofesMge2Gq78iWbv5XHqyEcHwqAhx3giyieVgb+LFbb125bnQp6ZOuvN6IOzaIjy7
ley3gBo2cAV0RPEnlRVfafKld1zy0ofhbmc9VniUhWfRA6duFzgb/uE6t0m3fFMznee4LcT8n5wD
N8aqK2Lzt5q+EZBKbxqTpmFoy1LHAx8gPFN936dsQ4q/dSdWUvNCx5pK5Fb544U+PsPsfFD7LiHW
loeSrVw1Lz398vcPDU9IpZWdYNhk+bgpahRrELF6i7PUq0asisrF+ocz4FCCPwO1scl4gyfASqMv
TFmmDBmuY9rvK9CjGu3EHCm+YFu3GbckDQ9SgY0tVrZjS19hxGyXTRN4btI/w0OnObtZQrYB62cg
4Wi2Ypyw9AojeKmeLxqnUccXIyx5EvN9Zq8sqxYebYqJZ95VZBA4vgPEO49Y1j4HYfUQBLeJlX1T
McxFlTQprkzOXVY7YIbjnDChW5Sux1Nn/xkq2UQXZTR312qo/5mEfjLHmOahhGHtUAcOEOLf+nnT
fA/fPSCHq4jdOTpKIvlgv04/XuRzkEbzy/UA/xfJn73TmI7HVs2zdtImnmqPbBN4UrobiUruX3Sc
k/95tVftPcZ7ME0sKAqnpvNedFEUe6mTcTfIEuNRtdqmGytT6q+ahH6En332v7J2WNQTMvWgBzbj
oVAex165KZp3J8sDui+Dy94urYKxiWZdZn+wTq7W1vQLwW9qmWFTb090aIBw7rLzMLp3RDgrxyVL
jzbySmHB09rNBxV3WXmHJcFrLcif652xsHo0/UtrXnauEJTEvv03DH+lxe+sJ5FT3Ph4Y/YPoOUn
tMfNsJ+Wj1SNT5Ow/tgCfji2XCstXPoEI6UkwRg4lo3VnUS3BqSKhDtDwfUMW9+V7Lj0BiOjtHPr
4X4K189icncqmzfD+CNIKwzItWXBv1HySUyYemXepYPXpDhEIlbvnkijsj2HEeuPhpDwj6dS/giz
S/dON2O3mYom2JW2yqfIdt0MV58Vw7CAfyF0yNzd2+M0reTShS831c4lCIwCprAkVlKM97VWyBEl
bpvDGsUABYjkt7WwqXTOgOHtkhYira4bgVEFOA6y5HCr29tmZlPs3JE8HIsUz8fVb4Sj8m2/SrRf
mBNMubFGZZpgBFYFoC8O+5wNbAcLRgU88jTsrwfpwgbMNCJlZSn05PbQgYPMeiB9sqNw/sEBd3+v
SHYYm2zlFmbpW4w1BoSc1jDzYEQBaFu+WUFAN0M3E/AJoQVfmUMXkpkpFmaqcUU1AwdjkTsHJjko
fFsZREu/3kgEEkW+Hsb/ECsWuzACUVYROd2KTmQpEowcoHO7cTJX6rgMfvYsFRuI2p2L7v8bLqWm
3fWO/vwLmCkPJt5g69lB+zdZOez6AZbzBRmgp+DTyuT7eesz04C0ZTUwdB4uKVqLkghlg7CRnteu
8Zd+/mX8flj/wrW+GVRmWWeghPsI3qolj2C0mX8peK/Xam6WvuDSQR9eAk9V4C6Ym8dAkW+9Vj8N
Xf/levMvrIaYKQbOSjEwnmQ5Nqv1fMRqu6o3g6zsCGsWcrDK0d66buA9zz5j1kEF1vzDVs4MYQ6r
2w2UlOkxDNP6Z97I8NkZwvyL6+JvXcjot5WfeBlv/3+iYOGlWT58/uipcUyHy356SuetQ3uOetj2
rHXy13esby23nhKsG31vepmCfs3makFrwEIjM8CmwQaiEVQzqH9w1Iu6cFBTo9QDBXicVbpFHb93
tJs+B2oG8Pa8b4NLrd1Kzvg8+FhI//vRbtJwq7ucQI0hYjqoIJUjarRO8O1QR7dP5EoGCRca18gg
mWOzMJ9DHSd+/z6E8k8GNAMq1a2HGRuVUJZtZE3Ng8usNXOvpZAx0oooEmrlPXBAGe6NvIlFxP3W
wIjwttFiipMxUtBfHHCMwE03Jfc2qdXuGptGNHlztNq1tX6Z8i6Cluz6Gxd6ylQq4/Ara7B/988u
VTtifa9tAAmSu764aUHCTLEy6QuZYHM3oxj8ASifk4Sfw8zhulHo5+tfsNAjpkCZkLIuqZMLFNXc
F8Buk+FnCGuS6w9fap7LSz9Er8hJ4fOwwkE8FGchEMDag6QZVLpZr3T552sFZkqJc9waiSAvRNx2
uO9sHqmbnZziBXdu27G4sYmMZABvptzlA8LEF48MZeyJ+ydI1o4ilj7AiPUAiGQv833wAsZ0A851
1E8PvVtsIP7YFP3b9X5YeokR6KA9trZMAxK7lnOsGghagoYBHxPwCKvaMnKJui11mVxzj4e4jhwt
gSPW9yCHIiDkW0goUH+wJjFZGLCmghjn5pCKo54ursn411X+BNfj8Th6jt5eb6ylFxjniUpP6egr
DX/AQkwbPkz1EZMBf3JQnrPyCrJQF8BMfjluxBh8cmA+XWnOzg4koFuqOvuizQQsYlYE/gcWg0Qw
0KFzGAs57JM6FfnWT0R6tmboRjVUyLtgTlH+bA/iKCt/voPcBr4KfeDxB+XbMnYgJrojdT9Eo6eb
84Ca1mj2p+QOVNh007S9+3VMqv7RC8L6YA+ye+17P/miaSu3hWqDL04q2bGZymCrCiojkGPoFiq7
edtY2S82NMO2ZQHqjDulcBlGxl3ejdkj7XTbRVNt60cYK0ybcMorqBCabJ9Ng37Tfjtu3bDJT+WQ
zUcWjNO59qzizBK/OPnO8NuDadkePg7ZGeuf9EHDp/kdxn3pr24GQzOCT2DwN0sKfWB5Vx/UbKu7
OplL3Fz36iAIvPMT0NUf2gTKwEyDJDUNjkKlYzi/QzFV73PHanZMlfw+6EpcHHfUupACFBCKrAbk
V8mARimlDWqkGvHes/Avq6thA0ER2yDHhPFMuvEwwNRho4cmiIcibDfQ+wS/2MjqvbDr6t2nc/re
OSnf8iDtNqG2HzmybZQrgTqOeWxPfZv/TwWQ0+LuvDp6isCcf0jf2jalX8t0HPcjPE5RrznrjZP5
P4fK5q8VeNf3gVuWd8pvxZfM7+H5M/YXq0FIV+S8xq1dyN2mCH3w7bnoLlnPdXgS1dmAXNHlPya4
JmyzBlfwt0WbMUUMUNoBGpSjxlFZzwCsP6VD81ZCxXzb4431IyOpU9lup2PPy+Ed/yTaNBr0mhHH
5SmfrE5N392w7/Nm5GA1NTmKrknxikD+df2HLz3amBcYjKOy2gPuQ8E6x7MeqH3jg425wJOKo5oE
Prt88t5Yph964t502s1M/9ys6utBQ+yE3RaB6wr8NcmWJStbgYW0bOqMLV660kWlVAz59CYAuEpZ
Dnxn13xblx5vZP1uLmBvUM91PLsCWnruwSKRYt2b+Lm1MhYXIsoUD1catfNCCnYeEnholYy/u1a3
JXyqt8xSKyvShXHDLi//sORSLMkmjzkiLuV3Wn/tu/ebxqOJpwejJVNVhQSFEuz20YbmMIvoXPGV
UbmwQmGXz/nws1MGD0wfm/V4YhdzaZDpUYPgtd2+u6zo/EDrBwJDpDW/76XeNpZ0ligT39UwJIWu
5zw0bE/SJgKvZyWpLX2NEbwEtZ1Jk1kuto9Zcy57wFsVwQSEDaQEBqIMdzRv85frPbP0LUZA28J2
S945Op7Ce0hPI2k/h3KOrj98QfzEmLFjy7jsu2TG02c4GJ8VTFBPVkL984DbiU2Su8l+0q2IqZV9
pXnaHyAnqjZDPTmniSf17vqvWNiomtLfDoTIriphwZ+0Sf4Cl11vl+C+cV97YRTWzD81U9jvHcCv
j7WUZGUtuxBKpsLVtq1xcC5ApJ4FmPse22zNeWShy0xZq+6E36KuGAu/tj3UF9V33zbP/VSsuAAt
jD9Tzgql32R5LnLlWGLWA/uYdF/K7KVuWOTQmw5PmSlq7SZ4UM0tLO1Z49yXqviNbf3RTpMbE7Kp
ZC3IDDO7qoYvQerfwZtzL6pcRL6w/14fU0u9a6SAgtWJ41mXcu/AfeKe+x7MtyFTmSlerUlTDqUH
VEFDmsh3yihAOe/Anm774Ua8D4M71PCHxdGspU/cdw4Qs6706cIMZQpXQdl2A6vJAJPtv3bsL4R7
UVB/Z/3a8c9Cm5vSVUmgSFC9C5SMT9v7GuLQk+gnfrjeMAuj3tRpavhqMkRWFVOZy42snLj3wocx
r+9bbm9TJdeEegvhawozgZFNqtBC/5IMcnxBogEnv31246mJKcicwKEUZVmC0mHzrQUNd9KTjWpl
1DvlygS19AWXv3+YbpUbtqzopyH2Mns8QQyhn8sZbD94o6uf13vjsnD6ZG1sajKTuiXgf3IdD0zt
RSbzbS7Yz2lEKZ2Yyy8hm/bgFtyWqk1r3SotbFEVgIJahYgSEMbZylcsRISpydR14pWhi5osUtHf
fMINYEfmEVs4ele009pB7FJcGCHdJmIS4xC6Z3ssX5tAf1Vwu7reDf8Y1p/1gzGBQx3iaZCycQUS
Euelqt3wyKqQk2gKLRwqcnfs4EiqekAWBt5nm3Bk3ZdGyvSQKm0fRtf2wXeEIjI79OE4/GmhL8S1
aFhmZTRW1N6oIsj2PaqK72jdZmeLWOMzjjLIGxks7LTDJvzLkxRznE8zGqFCocsjWDnWD3ZnN5Hd
etMv8D01joqyNX7UwvA2RaKFl6mgLgvsXWd5pqmYtkGTvKg6+Hq9UZeeb2wWwo4OU5MDrtZSuWlH
76et5aGQ7Zfrj18YdKY0lHeacokSsdhNyhOX6TGV9Z7bwN7M2UrALETnP//ODwkgSFPa9cl0gbZp
fnRn5wXeNgee4MjO6oIXGubHrKvXriqXPshIN9zuYYFsAT1YKLB1JE5qy/8p9lav8W+W+uMSVx++
ZkxcLbKko7FDhnarAqd8T53SOw/KoysNtjC5mGa+Jdz0oFmcMKfIeYPi6k01vIvpK2cDuHQr1/ZL
zWRsG8RQzlmaCYJNUPAgLs1vS+84N+ouxeXSSur/5xL6SUIwnXrTQhcOHFyaWJSbaZ890DNqzDbl
1rYia+NGDW7at9b9sLP3SXR+SbfJQ/XOdmuvX0h1jpGOXNgFUlzwo/BxUNVbPXJn36uUqJX9ykIT
moJTPxxlAB8/FRf1H+nhssR5nJJy667dBSz8fBNVT0hKYM4CbQxXwSYM/Dtfs9t27qbSdJwymjtd
TmObNC+wCXoG+3hlZbTUKpe/f4iPXGWknEs8mrL+VKEcB3U9Ho+qpLYjVL2plaG1ECOm3FQq7REZ
TDj/SbsUAO1i+p5VboqyHpttJM2KNPJIsXb9vvRRRtDDbrpvigp2cGzGvkA9tuqHg3ppWdwWjdTY
ILhpLhr4QzYxt/bzjPmy+Obi2pt2KzPzvzH5SSCaKlRJGyISsI5je+NugrfxHlrE6msXPc3nZlds
miP9jkst98XeV1vrZH3v3+v36pf95eIJvfVPWK2t9NtC+jTNcIOhLuY05W5Mm/Dgwpt7G7biJfHU
mpvQUtQYQT8DG+1NmjmxIuH80KYyx1k50SsdtfB0U6Zaajes+z5FOxLnNKjyZ+3fZo7HTIVqkLSS
iLRw42aU+V6lg3jBNQQ21dcn+oWGN+WoGMKo4nY9OAlO1iGwhxx34pmKku42iTYz3WyxdnCs0UfP
ghBwaprprkjClZyy9Nsvf/+QUyrPUsEw9/CdJPWhE/cX8i6O6FaG5FKfGsFtW6k1honjxHXZ/2ls
dpqsZH9boxtxrZzR8wZae7GGFUzZvlcBHKd0e2OXGnN4BrHG5FYthbeVvO+Yv+tt1IoVWTuvtPtS
yxh7BdZwnsEVzIE/CT8pJbFgq8K1Zl/I4P9QBh86NW8J9Wx4vMXTpSKpnHhc18kDLSoOUy4Ktg8w
sNd7YeEzTAXomOPWb0iA3vDg+r/JurHdpqW7slhbGJumjjOcYB2O07QhLuirpxUAeDjd1Tfuz031
Zg2zIeCa3D6Ww/g7sOdvjLvf8iR8SEh5mwaXmQrONPSbkNQjossJ5mfmS76DH1uxJWxmm6Zw1e56
NyzYxzJTz1k2lZ1wzvzYaiasDdyygE8t7nFbOPrsJxd+kVGl5HDWk5R7r1Tj3nfy9mhJvz/CuJJ+
DzJsB6//mKUxYQQ9m4q5gumSAwSkDuGEQXryPckH/zb3IGYayNYNF4m6ZHMfimHH+enm3qlbBYUv
xI6p9JxLXzehnw+x8IpDqN84A1QYaPs8+Ovnv6+30MKaxzaCf0gswdz2MlMrP/LkKfGqIyVFRFCw
cP0NS31gTNXl4ONiPoRBWybScJPmKL9nUqycLy5Y+Hqm4hP4CV+nHULHdopu0yc+/8I70Tw1w2A9
dNlctFHFx/luDm1xyhzR7HG5IQ/zYMnXkY5OE3UpGBJpOavvt3yvZypE/QIAXMQZfKGH8n4YrS/g
z9z46MtA+ZBMtevh+LpoaFwqP70XauA4B+PZTQnUC401vZXkMm8drOnBFtXHPvPYvk9q7/l6s3ye
Qb3/Jw2Fk7/bSwzmsfs5W4/Qw0fTWgXD0rONMKeZTtzSywZoOpu90LD5vpitpe/Xf/nnIeKZ0s1S
CByflAiRplMRt+/ysTpgEEVWeZuplmfKMyefddVUWm5c5sFpRKFaNOXud1KTtePAzw9nPNMotuJ1
7vEuvBSCK3Cyq/a75ZZbVPdgxrHaqHC4h1dmK1PAUncYEY9tJ6UiwdvyEB4eMJLYNRx256GV3iRi
hJTov3HgQ1KT+xLtNY4FBExjvaOObCNSTs/hVIwriWvhM0wpZgKWFwgwzI3dy5qozoNnVwwo69Ir
X7H0fCOaJR3asXXwFQmpo6yE3WpeR1yv3Uh/nnc9U4c5qcmCZUsnYkDu3lvdvYrOWbt2WbjExd7+
vz0AN8Wx9ySS3OQNO60I9st58sY4fJMCVKMNNYRZBdS4daB+jjp/sLPpR5knt62JwQf+7+thoOU7
GBYISZw9fLOBHDlbEJbviHDXdKALUR8Yi3rPdxSkyljUTyF78cvLlAhDycwb2Aa3WG/XU8tSHxlr
e9GXAETPmBuLMbkjNL3rvWzlMGDp9xsTO4HZTTU3M4lF6kYX3+/A39jO32RYkyQs5BRTmCl87YGn
BmPOmXYvYs43ymGHoa8e6wImCi40yzJd2Y8vRIqp0LRnQXUC5XJcEKQvnFnjFguXb3unkLfNfabF
69Sj7i3MBxYzkUaV/9XhKw9e6AbfCPImTcRYe4WNi/PSj5pQiNcUWt/NHDT5PiiqNZXOUhNd3v9h
aUD8zglLhQ8oYcvmFPcp/pmdlVXWQlebHq+69WwnKOHxOrtYvA13SVhGeh5gaa4iUr/YgBFej4cF
wp1nur3yvC2TLMWNaw9HqEPSAp2eOEX9Oo62fXQgwOc7u0qqPNK+128y1ZblNigUXzvtXQhIU3/H
Wty9eCHsUJuW/vw/zq5kOVJdiX4RESAGwRZqLs9u293eED0CYhAgJBBf/071ylevKSK8rQUUkjIl
ZZ5hmqrvPV9TBFtaCUas197o1/ZFKJfbbK/7Ozt7ot2Tx9bEHpf+uhHwlqomlY54PrXLpG5awNlW
jp1La8vYzyVxQ7soKxiBNkWdzGgl78A8JglUi9rd9YlfWGEmFg9lSzllOh3ORdhsXPchJfyL7Tz0
wt1b/Sn87J5uSn46HXcaRUP/3IRjUjlQ6VK/6Jhtr3/FgieMbwLypq6dcFBEPm837jM5BUl9Ei/0
R3Ruj2LrP+jE25bb6rl4DL/Zz9Gtc5I37FA9Vu/Ne0C2a7DAhZVgIvbqJpN10QP65tvNl5oOt1Kv
mcMsPfqyRD6kGcAAU9qD/3K2iXh0O/kadmtekwsKlr6J2JO1hHtSB04BNFZV4pdQx03zbHhWJdNJ
4EGgL6EMEskNH+f7hoLFycTofs1J0N/rAMdYwFuzDdh4cJbnFepkRVi/WzMqZ1FZFVNceukAF+/B
/Z4PatyJ3rbv6xo4ajV01d7qMpr4YxZunKKSn7s6/FWe/DBc42R3SqWpc577Dfw5cQcCTu9bPn1O
e9U3dUXbYRrmYESb0sm9e6cB6lDVz9fX8tJMG+lkRNdeoRKDttrs0m3T6XBP5mZeifeFZGiCAKHo
OY55E/QQubdf+5Qecg0nvoFNj23tv1//gstt4P+7IUjb/12rutKdL4JKnp3QB0xtitR9lLF5O0Oa
ZlO03h5IxH5LMhJthn56vf7ShWEzIX6d2wFuGkJMFgbb76LOfjmFt7n+6IU0bGL88FheezNij0j+
wybwkIFtUf0QSM3319+w9Ocvs/VhuUJKn7ZVkZNzHjVjLC16r935y/VnXw48/5oNI3M0zuz0tkZ0
j3BQB/0UbCog50G1rzbjJYBDZ+XguzRMl4/78BHo/Lo4+TpQx3CcYhMEUQlkdD1CcBwUlOvfsjRO
xt1ggHRe6ATWCDP14oXqdNen0yeHyTglRLoYUt+ZgdRofs1TF6PjGVo8keI2g0jT9b+/NEJGaLcD
DK2aCIx7XKIGCCq2IlGi7o5DAS/p669YiG8T90etwtNReyH1WwE9hK1ifOOmFT84vNGniAvg266/
aeFjTASgsDtuAzkHLaUppa8jldk+9UR6giT6WgFo6VRq4gB9UrdDpblzLkY7O9oOZCdr8OTfSkAf
9l3URgkKT+RY9l52nMocZyRL1CuHr4WRNKGB8DItZACaEaxZoz+lr84Q06jiysmfCu6snO8XYtPE
BzKnIJr0BdQdqB/se57qLVzC8g3Etp2tonn/5oRW/vv6hC3VDrzLTH4MUBsM7y7qYHASjv6zHwzt
aXZ09hQ6hTj5bNYvkOP7pqMeRrFg1kBtVlJQyKsyoo9VDgm6T64cI1GEVZlZbA67s2+pjR1ZqIdB
/3vterw0pkaOKIEv7ztHwRrZ/WNBxlDBkoaggCiD7266JpC+sMWZYMKKDTBkd9MJJ3P2EHWldYQZ
YUKIv/fhowBe5t4r1LepTpuV6+xStBmpgwVCd0AOOecQWWnLGqiBqLSrY4Z++SdfYdw26rEO68iH
vkWoD6x5VPDqzVbONAtzYqL45gbKDXNrTWclgy0tR2gjCfjs8e8iaLYdSjsrK2shZk3BR8cHlL2S
hY2206ngdazFtLd1s+n11+sxtDANJp4vsInG2s3s85Bbz2i3bWqr+iaqYGWDWOjh+SaYLyshwYm2
RXuWqoCQ+Cxhm11T9AkHwCpru2oTO6tLEKeIe2NROWbYYn1255eBI2K4BYNByXLvcwvCNfLFqEdv
zgOnPNNy6GMRdFuXcVgd8/Zze66pE4nbUR1YgV2eWaUSWOVsuSd2ggSvsm7uRkusVS0Xjg0m4m9w
myprUDM5+wpVWWCvNzjwrok5Lq058t+sOirJQ99KgfFuM1QocdloxQHk35hDxf36qlv6/0bwRyWa
yA63Zzi1lRsZYn9ga0eSpcg0gr4jnkXD4lImk3LrM5D91At23e0EGYyCrSzrhagxoXxeZwUNd/VF
IBXUXXcHIYTYXVulS9uaCeQr4PIsvA7QTWfO+pMMYRIGUc3eygCDBr3XkrrYRe5At1bhV/tm9mAQ
G3JApQdqwaPH/+Q1wUT9ubLzgSrK7TNvXyPg+3sIrwRrghhLQ3hZfR/2btuzIHTKcRoRJYkZhI0c
74u/JhG0sAhMtB+MPGd4STT452M5b/02gHeTrMO4avw+kVMElkcwOZvri3npSy6L/MOX9IxVQzH6
2GacEmecb0Pgx1X/yVOpCfUTIfwZvBAbM5NkC/PfvZTkWE/Dyp//S4D9x23KRPqhZ91qfwjglUB9
6/fYy7RKvB7nuARWgHrbeaN+9wGwqHZidi5SaHXoQScjy88CBDTIOskeFDR/yP3d6KTy1A4Bg9yI
C8oJTav+3qshqDExq5FJOLbeBoK2MkuYL8Qt3GrzDYRo+ZHQQB50UQa7mnrOTd5J/V2SOf2ainF+
pk1rxVABsM+qwgnhAr865CwMAS0g02ag4gLI8Lh+a+CuE2sM2GGGPVcy121XJCVo6F/UHHVQ65Xk
B4cmx7OAPdpJW7x9gn3GnHTTnB9dV05hrFzVH7PKp1vVzOGtomzeQMDVOjjU8mkc1FV04rBFTKRd
jHFlVXI3Tj5DTS4vXbh0Wc1e8BzB2Kd5e2rLyf0+l5Jmm6oaSwlXRaVWgEQLafr/kJFTA+i9Hubz
LHsZlxQ41qKEhcZcMpaobk1yeiFV/1WJ+Li6tdM76M9NZxEUeQKggI6rWq0UVha+wYRH1pBE4GzA
w0uFlFa/6/wXzWAi6K8J5C/8exMkicsNTEeB1UEXgLyE2dQ+tDldc8pZKDWbEEmGbitgnSOupqT7
SaGldpq1Rtcn8/pmo6LafrGHQKi46HX663quWfoeI2vmrk+d8dLmG0plb6sOHI/WgqfL555unI8Y
dwT0rSccK4B+i2fb/ppP0/H6s/8mrH8kmr+4mw8LCZCnDKpNPUiTBUUlpejl/ACd3vnVuYhKATE0
W0nT1eFj5VIoa9tiOtghaw69F81F3PUUztJqwGmtYO6tIJMbc+hf3A/WHCbKqcIDHPrIbQjvhyNs
L8mmiHwPldy0sVYOLQubiinQqQNw+PoqkOdKZMDt8eAtc4YbcI9VTGl7Elm+5qq5sKP8PRh8GCoK
cpo9QVDsbIPOE7NouCujUCcocW2uT8bSC4zzVw62lNVNGjzNDGpEJRZx0vdp8I3BXWqtcLP0DuMg
ZkW+GK0RhuvAR3mu2PTT90qGn7sXmRDNjBMOhbsxPeUEKpwgU2T+nUJFlqwqjS78/f/DaZK0cWfw
BM7SQwQPw2ZMn0Z7TZxr6emXNfZxhmew6ZSGiJuHDc3vb6zqzh5/fmpyTXwmH12n5iEKfz6UeaqL
+FDg8QHSMPRw/QULWdvEZZYOmjcwCnbOcKyNYZB7yqo0sWt28NdceJeG55L+PgxPVvepmAuNtD2+
O+1XqBWgtrOydJae7f732c5Q5BTJCOUUyg8ttMFjWg3bbrTXLmdLw2Pcnwbd5TqsHEA5aSj3xeCI
Ha6DDQyUW8gTwglnRQdz6UOMIB71xHBQwfajmm/U/unbJz2vnToXcp1tBG+HwxAKeDhc1EX+7lNy
5h4BohtlM9Qicr7m7/LvT/BMzGWAW2BXQBfo7BBwibvIyd4kRFz3dd2AiXl9tf57l/ZMFOU8Ojxo
Be4CyM+HaZZn1G1IPEvAGiy4sIad9W7JaWVOFgq8XmQEtiAOK4LQ6c625dB3ja0sgvm1ZPnWiUR3
n0MoPnEgBZhkEIrwqqjcwodgbYf698rzTNxlp5sapArcFfh8Ww6/LCViW9+Vab+ybSw9/zKNH8LS
ha5F6jLYYKAX+R6our5r68ra+vDW+1m00VpyX1oVRvRDwbcbiwnVjaqHABYUd8VJtZ0PhTiyVu5c
eoWRBLjo5KgtfAnnvyBIvulIFufFGmxxaZyMDNAUQ5NBZQsa/l1xShV942O2yxq32NZ6WBN4WvoE
M/xL2TReH9JTT9N4dO4lTpqcru3el7H+/9OaFxkJYK78PMCNMDqxXu0cL3+MdPPjekD+u9TsmZhL
WQgvn2rsfTz3ugRqcuTA6waAbho9ZqOg71We10enZu2u5N2acfXCcJkYTMuanIGPQ3SqRnZHWPe1
SOd7W3Qv1z9qYcpNNUyZiazBhgVnnmATVvkj9PK/jYyVsb8Se0v///LiD7HX9KJqoEoBTHVwMeQZ
YAdB+gHmmsO8hvZY+obLqz+8IoP5CYqjDMvWU9uGyWgT+pptgii/sZi3Zs64lCJNyGUQeEUZ+j1q
MCoWaHhpOBdBxC2GhDsU7Fxc9dd24oVFbCIvBQ7sBQtgnchCiBNn+gF2FytAwqWxMkLcaaKW2PA+
OOv6lxXI3RxVG2H9gGX8yra19AIjvKveCblSIaST+O3Aom3vT8cKPizWSuF/6flGgI8aSi0wutHn
kAKBPorCjZte8njI7SRgsAW4HhcLU2ACLqOiKDs+pMFpjhQIvdKDGknkrdzIFmLCxFqGVksyHAxh
lig7VD9fKzvaR51euQ0vPd3YynkbFmxCTQjhALFQJz909s2cBSvxvDD+poYhAY7ZKVHFOtmenT5B
qHI+dTR1bwbR2YeQjWsqg0vvMYK6qboiqrIuPIlWHQOL/5Fgh2sa7e0GrqjXJ3lppC6T/yFxENuy
pxle7eem9p19nQo7KaoJrLk6W9uwlz7D2LAjOs3MvngdgbYSp7qOlcPiHMXdQa+pOv37zOtRI6R5
12rpAFhyahxva832xg5u0vm5Uhx94y+fGykjqnUl2kISvCOah23d2Mcmqx6aMVw5fi59ghHUIQhI
HEB5fbZZaz/ZANrueF8WT6KWZRJ5c3ewalq+Xf+WhYO1ibQs7VD1XTPCSrRlTyR0kyKAWWnagnSo
ZJQw6f8Z+BrbeeHLTLjlPLHKgipMdY6KJj3DO36OhbT01s4n1seZItZLBXPIzxVIIC3+3xVdD6wq
IfSK+0/jggLqkLtJkRfPdZ+uj91CWjSBlaqibWfri/UCsANx5zo/Sk1XKm0L0WjKIeJKGBS9DQ9S
jztgPxfYWfPyUnVblaBfeoMR7zPVYz80YjpD9dc58QZC7N2s9I+QZH2i8vmXDQDLhmTReHY9UA3T
RoCYEsxumpBS6ptMpuEmY12+DbLWW6lKLA2pkSHqJoD+vxtOZ9jQbF0yn2qxphGw9L1GZki7dLIh
nx6e/PktyNRpHL6OzecIwZ5pty4DisdDFuysm/YIh55iN+TtSxoQd3d9rS2kThMhCZ698ErLwlGl
D2BA9zuYxWakP7vPpn8THulLS/LcZe7ZIsGD7it406MMR6xye/0DFhKNiYQUWNE9BJqhQw7JykdO
3GxGv4c0sI/J3G3rVvVzBTva70U1umt30IV8Y0IkdUYzzxGqONtZ+4I2Zbnpa7kXYvhKeZbGgdv+
vP5xSy+6zNqHvbNCkEbFhGi1olt4Iyc8A2sebAg5B/EAPMb1tywN4WVlf3gLRMNn+AJG7JxhOyvj
JprSN7TNoHyFLcm5Ua0/3qS2637Dtdh7vP7OhagxVRIzatusT1N9rl0GwfJpl4vnbBJfPvd0I9zZ
XLkXYesZ8hHRQU3D0U3lhjjuyk669OeNkLdY2fpK4HaNDXpTtvuIQQ63/Vz2N02+FVRW1cQCXN0j
+diU013QFSvJf8EexDPxknxyeqZIAZV7d7rPyvwOp4A7t7D2joYk+xA9D7y/s5wuh7qO5e17udZz
X0gzJnyyKbKeCFrO6Llz985SfDjOknqbvnDJQTDN1qjyC/gIdL//u5g9SWeHaRyigFF39ykgksde
Wc0xr+rXtCxraKu3YzxqTQ6hVTfwUA/B4AZNINElXErj6wtwaaRNPCUJB95wKOKdJ1vfcDivRE2L
+Ep3JXQLvnIP72vw507Qby52KWHpEZ1OkVx/+0JAm0BLXfYtvICR1FvlJmx6de0oRuvrpMQPye7h
TrfylQtx8H8QS4sPSjYQfKzFCPN0hm55P8EVpSvqz6UJU4zRBfncmwWuWd70ruxfDSSWqaVXhmnp
7xtZAtgE1sLfPjyV6oXCPp44PqSlqsP1SVg4cpigScB3S1FlMoRqtn5wh+joA+Vw/dFL82tcFAb0
zkBMgTvUXBKITAxDrk+lbJ0kKlGIg2Sg/U4aS50CMndrRNWFrch0y/bqyO7mjISn2YU0r/3O9Gsk
/lj9T1r8vv5VC9NhwiapIk1gZ4qeZKaKu8bqE2bRMgGbZe2wszAlJmAy9Is8CiJ0FGAS9hq4YTLo
NbDCQgfbM7GSNtIOqTusVNtqp42SE/w93K5HZ039LinM06wCN98QVJ2NZwfVHgbDDmxJ+XzyO0vd
Tn33Ng3BdBSdD8WsCH7wWozA89qz3NYtUOD9WETbQZb2AYqbOo5qmn2u6+WZOEzi6KiYFZZq7c/P
1pSePQYQjZP5n8sTJrTSpUE2tCMuNL3MoJeZiy2MSXa2XxYrAfFXIPofFWkTWylaSSktaw3r8NZ6
r4f8lwa768lyHRoDBC7/cK3rfVCGt8QLUSGtO3YzQaQg8Xs7+tbAIgyEQ2pDErEqH9IwIu8peI6x
cFN1OwZp/53DwueIPruFYo/K0RB33Zg01U8v5WwLh6MqGUp4fDlaO69EViX8y7X+A9C03JdhpB79
Pm+3QE7Nx0D55a6bRpq00dAfwDmGSZgT/Mg6p9z7TcoPacTCMp40+KFakbyP2x6PJsSd5hhYvgd0
bE95ND76I7cf6l7PsXYr9p2rVpdg9oftLfq6DoTrZDR9cgaNVBlVZORh0PHzaH+bbCeWHHKV05/r
gb8UluS/W7YqdZfWFu/Pbis76MD3Oju5cu5XDoNLjzey5Rg1RaSyMTiNmMxgmn5GlvXJf26UVGhY
9qXKM3K2wm7YpXNANkFfrAFhFxQvPRNJGqSz7dh2CO+CqN5QsKHzztkM7XMJgztBw5iN3RGo5VPk
IF2UlYKf25PQGoD5OQECYq+1vSva8JD73VajsJpZ5b6cx/sJG103AVaTr9RaF4b4/0CpfuuEgR7p
yWogxaGD+Wh11eeOACbQFIrC2WQpCPmPjYCIcRkP8sXvprXMgTX2j8Rh2pgPqcdYm+f0hKNScSu9
DDLMPilPaV+rtabGwsZmAk7zVKqgSdHTKMvDOD9Wzql2f1wPnYVd+e/K+XB1KyLpM3Z5dCdkko4/
bAV4H+zvfOe9ifrPBb+JMoUEx6DIZAcnhzV3dKhee+Xsx2pN5HNp8RjhD+t6f+y8BldBziGy20Ns
cx7ero/P0rON2FdwKeM45+mzgyZAbn9vq5UVvzTwRuRXqMv3DmrCwD7Ym6qoDxK+ZHb0ZAu2ATNw
pZG0sHJMCCTkvgBFaHBLBsQLnslviv3p13Bkzt/24z/Wvol/RNKF7mnYK5hgSJ20dtAfRssZnWSC
3CV4SkwN0cajM3jEQEmSjQv1mEOlyvYd1eL87BbHeZrJvgPU9NhDAPYh8gnIIdK9lJNAgIYfZ2pl
qCJkrPV3hQsecRxUomzjqPHAlGZjxPYjacNvqd1/HfOy+VOMk96iPQ79rL6EnGdojTtsn+F9EHQO
KiseVLdi2BS0XyM/rRPqkUpsdJqT6QYmGgKy3NPcbqXl+s9l5gUbglZDrKVd3QifFWcIurCD6zd0
2wG7/KfMKPuu0FDeU79nWxVohn27JPty6qdn6lj+mLhpyr5EXSaLR+1kQAJQXhdzLP2sPiurDI7c
zv29m6XZ8yi0ODIAnU9VoOjOSvNpk5Z1c6xk1ezawi9gvUmcBIax8uCwcIjdooRiKmdQlq48IfdD
Lb09HyzaxG4TBiWuIyQaknFMxc3A66hIRp97G+5a/Jy5RHzR4M8lclDheLJTFhwsX9M3K4rCbToO
+qlEO2EbNSq8o00wPPMmr3deRsNt5yrPjmE1AGsKNbXeAxuc4EvZM//WUwUkXPC/D2Wo3JeUzGOb
UC0CON1D+uhHVU8ztJxmPkAjg90CLlhue3hbgxjOmp3wQHdXPZwla5V6cYvsFMZCkOaczv20xWxb
N5MXEncL6XZ2R2Gcdgu7NP5bVoIXB97DvCt28gaml5QG/FBNNDqRqSIPXdiBsFGB9qNgiCuyrUPh
Tg/QRN1DlDUViYXr/Fs39pCDdjxbwvMNbma3FoncYFvxGgrhAF8pGOMxC+pdVr7rGpgl4QrQbiY5
Tmc31OPeaTu1dQK/fYbWs//TbzWQtGk6FokKQIxOahyVX/pcwy6kg6H5YxsJ3EdRYbBkXMEb7Rm2
pGI7ch0HAKptJFbppqXPloe91o0s76fqZPdUDUDL2xWoEywtvpSQAd8TAHT8Y5Cr5sTDfEqyeR4S
kdXiABTa20ygn7gJ8dn3qWWPaIbPgT0kXQ8vkBug272dGDwHerwlRBlWtsaFW6aJYAbze4JUWw8S
hnacDZvCrwJejLFAs7N0rPt+zPZVID6XT03B1wgkD2/wFAxW/a9BBgqYhpkSKDnAqsM7RWw/tR38
tXX/sF3WgEjnM9zR0bmJ5hOXabkd+DR8v/70pWx92YQ+PN1D0VEXNrqpcOmTCZ/DfeWSFx9u15/b
iE2QsfBmmWZicGAUMuICibtU1vfbFISLlRcslOlMbLHuKiK9wvJPbSYgEuap/lQ0lR8zSsdDmObp
SiFyYVv+WzX7MFI1NJW7bB7Zeapk9qMkxKpj6HaSlZW79Hhjcy5sJ+ymAp5fnVcS2Duy5lhC/Xxz
fZoXBsmEF1s+TL1mBYe72tkHvEgynBmJgx7g52xaPBNdnGu38f0SJl9l80BQGe2iW7ZWp1hYo6YG
7Nx21UjCMj25NpUPGja9v6FQbIORkPsrl6KFvGFCjN0mQ/HJxm2f+PMIleU8ilmuqk3jROPWw1xD
WmvQMY3qfkXibmlGLh/7YTm5lFPqg1x5Gjp50zgTPHsd8XMMxRFk1ZXUsfQOI7glWKEp6PboM1Vj
++qTUYMoxK2jT5m/dfPcWjnyLSGgTLFX7LMoVQu/OPs0TPcuNAG2PaVuAuJ8gZGsxuIlYjQ687SZ
9zVPs63q+/Hp+tpeiBxTC7ZxxikdQ5meCMdFfMRIphH6TdcfvoDtM0VgCXSSa1iyYj9PQx6n/Qzc
vN3/sqM0USFeidMmG8ktK9Lf11+4tNiNPMDzBlYhLsS9XBq2BycYD1aE86idO2syxP9+g2tilMkw
RvYIZ9fTSLwNwJwn3Fa3ODF+isblmvBk2ncaxhAYsckWXwcr2NGiuZEie3bDNR78vyfFNTHJAfN5
FvoUShbDJPfKLfcdKY5BW4Pd6zUbx6L9LmfTQ+quVa+XxuwSYR+iNe/birmjm54ySm4dNu2hb7xl
vb1ykvj3EnZNBVjUOIoi6NGP7+mwFbP1Leijb59ZT25k5ACv7GclpBOdwvBN93MShGrbVvvPPdwo
sU221UGSDhbzdVHtRh18c7tsF6piDTO4wLZ3TfnXkAjHB0I/PE0uCJxolLF70XbexksdtZWM2/ep
HzZbVDTlyVJtv2lEbWGHs/sDlBLmzRxM9uZz32pcyzmA8HB5xhxFXb5pmtaPs1zfNXX9OS9s10Qo
1+JSj29d2D12OEi2UqeJ59df4Ca+ssoWwsbEKY+yYFCpKIBT9vIylk4gk2Ekd1Cd34EN8ag5xOF1
o5+bJvp1fcwWNgbXBClLAp9lEF8u8+eku2IQ25a7u7wLfjL0yCDDyF4lpO14UXyZuBWtTNVlbf9/
kcA1scupY7OiduD17UgIEefBOB1V0Vfb6x/17zKKa6rH5iD0hrjj8POAvhuz8tfAI18dZu/rCD6t
KAasydT+e/t2TSVZ4Trchbkh0pyf/knt9D3S9T1Y0+fQctfaKEsfcxnCD4mtHEYacmB/z25Q8gRL
XP8kEPxMLE877+AaqtuS1/3b9ZFz/opF/mtmjITBOhic1RDFOOfCqn5AXrAvDm0QuH4yorUvj6xK
WTJ6bmudRuV5L25QizertfwjuK7FjV849RPhE2NxBqHdZy+qhYshV8WBtcX4A00I9uZ2RdjGRQaR
o1CJ5sbJa2/rASFANoO0y0eo3uPiXRFy6/ktVHllK+W4pYqWFXxnXovqp0/4jbBnIPjhjPm1TRnm
1af9e9ihTOkWU/vTmSHKEKPOkKJ8o1n/mvEyOjDb97dC5+pGdkJw7Ea2+FnocID4aw4L+MB2drSz
gVSYyhCQGxHubJ05bwQy85suAt8hIEV+Hsvc2U/WNE64UnbWW+4HfJMS3W4oBS4kt/yntEaZB/2H
6hCi/Dse/dyCNaJdq2E399WvBmgSGM1Z1m2R+04yZ2GdNHCE2zTRILdsmr6JMXWTJh+DjaXADcdN
mexQ822/zHVQQ7dYte4ThnT+DUSc9w3W9v3jqA8qFG4RV36my8Rtqfer5+x3HsD1LZ5bSjZ+W2d2
PAc+ivUZcJostgP/tVGC7/xm7k+wDht3s+rRjbGhnfRig9vexqSGwHoSpgA/xVwAvJ2WisaFN0xJ
NfqyjqPK97a+5eb3zVziFFbagt70rVKwF4f5Ec0Z8LN9AcNcqE2JYteGY0Pw/dn0PRzBcYXgcpge
gGKoT4GtyMEbUxu+eG4KGZCI1S/eXNM3X6ru0FXwdI5BngmPQF96B1eHuAmjyldnUA3BIFiuisB9
n4X+mU1Vc2rDKN9XPs+/wWo4e7GABNxVme/JJNcah0QyZhNY5qk1xr70LbltSx3G3LHrLx7NWzsG
jo3f9rSEEHQdZtuyLKrEFpXaDFHn/0AHhG2nEKTWuKdeeGRzhhoXii1VwsdifgijWkOViog7aKjy
e04YeWIusw79EBTdNld24EFbMcvVpq744ECHJquGhLk2eb4e00u5lvw3gUS122o02sUZla2z7p58
4q8glpbSn7HhdmnH5jzvh3NErDe7rX8TtDPDfD7AGnvl0v23bPyvfGSctlPoTmju0eqcMQxaB6m3
Hw1XXiwJyU9EyuahYjnfjL0zpAkF/zTaZWM//iA+h5a+1Ud2EbtWR/7kXpZ9ASmSwTmUCcI3FQ3Q
xw1rDmr1p0baZB7MUa/J2IQCaESlE15yBezEGvjn3xdg3C3+O415OEaIn0mciQ2GdtOl57Go7/NZ
fqn8aD9ftLEVOM/Xv2RhZk3l52bUEqjxWZxnEJ0tMcVhdyjyuyFb08xZOK6bXAS7djlWeC9P8Hk6
dGnW4awutiyL1sRelr7g8uIP2yYLmyLQQycAQaXhCUJ+bZd0DQuAyWn4H6Tp8nMnbFP1ebJoZlEY
g58nEmToJYTfU8ruePQ5NoVrqjpzhzISwSYU7Vqxm2Y4Rga/+kwgZ6x8wEJ+MEkIAwlsr1ac4wNK
P07n4auQ5cpVc2majQxB+5k2ufS6c66HZy9NT1HmJbZSj59bpkZy6HUUWdqOnJMotUxKbE+Jrxsc
OtpbRcRap3VhKZmsgyIUdWUDYgiOa3CkNnnMiuyhVuJ3SfRKJl2YA5NrMMHixw28FoxhOvY3OsyK
+3nKupVoXrhWmNSCKQ9qWM1ALBAIIUWDWNGvMqq2nvRi3qgdpMl3mf3Z0bqM4ofAK2cLuAKIAZzh
SpOAJIqSJiQ0k6ZaKWX9bXD/Y0cwyQb1PNTD1NrD2dun++IwPfPTcD/eOge2sRKaqGROyE7fBLvq
0J+6e/sAAaNDsF0r2S1N1eX3D9/nAtETpTOWtPKLuLD+eNGnlGlcU29Z4bAyiFSCx13IL1kti40z
pU8dRFcCGq3tIkv/3jgMQHVINqKr7LMEZQGKeI+dt0YCWdigTFbBJAte5qEXAYdgJ6nfbFAmi/Ns
igfv2wTKSdl/DjrgmvQCW4a11YZo68xRdIIlWBUHjfiSztn3T6UVk13QjVZbjiEFrjhPWh2gZXGv
RRv3aq0JtpAWTXpB6YrWrqkPIT2eJVGKNmOnuhdO05XS9cIsm1QCC6CvMa/d+UxbeUuycuviOH59
bBauo3+xch+Wv8fqIXOLsYFC8SvpbtoiOKd2l0Tzl9kXKzvSX0Gpf4S4b2zeegrAQ3VK+CcE7f84
u7IdOXUt+kVIxmbyK0VNVM/dSSd5QRkZbcxs+Pq7Ok99fEMh9cuRTkeC8rA39t5reBlzlmDzZO6t
Tf3kt81l9gLpmOrRThK+mwfIbA2FRfZdgQ78XHjlfeMU7QXyW81NLQGPrGsNU0OWyfS4DN4I3qZV
ulFvyVeLkY+hEZlJPbAI5GEsMdmx7eCWu+i9ReeDJB+s2brGtXwuWJ40BKeAekkB9vP+gP0GX9L0
E7W2LOrXNqWRGsrC8UjdQR6veWtMe6o6y4XtRdpuGWSsJAiTg4ArdT4T3fdQAabPVjP0EYSUvqBC
6UajlT7N1RJlhGyRnNbeZpwNArdy7KQB4wH2Ud+7dIoXwi/+pKaoZwIlh+SPssnhelCsxJtJRAC0
clBu3fUXeDl/9oL+ttHjr+uPXlkVk3lQ2jArSPJiuMgW9sSNlr9oAhSmnpONS8tKQJucAhI4qNP4
LY3L5LURDxArPUOMN5RjeYCJ38ZL1ibIOBRQqHv1uQMTnCbP7+yFxnPRbEzQ2u83ckUJmEvDFBqD
BffS2ILiy4mAL/WKOmp90NofgGQh2c/rq7HCwGAmdSCg1VIkKXQBK2nLnTvmIy6Z6E3ysLWmHGI7
bIQTg4uU25JgfnYyBjiyGnKqw05l7cateC1BOkY66H03ydyho7EexWMvyHST0ZLd1IAn76nfgKDM
AlqcWmYtcZa64yFv2t/OBKPMwCFWNEAGGcyEoYBrpSS0Cb0BnNOyH9mpgKD0rYtS1zfe0fYW7IWP
wQCYSV0YVWCjqY3wb4CN6RMZDjDbqtPPVD9dX5y1UDEuG1YxK1T+PHy2NeQYU/pF+f0PDtXnjVlf
ySgmWcGFdbrlNx2JczQ3Inj2weouLat9YStxqrIECjtJAPuaSW9p9a+MyCQv2L3MUiEmEqeee9v7
1bG3kpcg3boj2ythaVIXZEDavhsHO5ZifAK36IX2er8Iu4wDmP3EYA5ku6Bwi3OTef0ppap6rb2p
2OEbPoQWm9o9xHq3SFZrg30L8HcnC6vsa1TlUjtG8e8XrfL7YUzSHUj40fXtsZIoTD5CVwLghhoQ
QLkCPizti9dYIePjbqhuEhyEr79kbRBvf383iLooxKwHCNj6mQzb6QHo+ZC2x489/G0Z3z28TCFr
PS+YIeAr6d6ZxySUAUXRnNtbW2Llrvt/Ms9Vq1lbYu1LwUGS+TXS8yLBRP0YD5Ex45DBAKocx6wD
Vbq3x7gvRRdWfb/lwr22xEYGCPredaeFezEL0KXlPEwSGqLbEAaFH03FB9fYOFlUHYyhWWmxOCks
6zN0ZeRO9zo5D5nLTh9aaROjn1IXsq2pq+PAuglEtmPs2NKtVvlf+Ns/jtcmsD6hUyWHBo7z2ZLn
+S7XTD4VFpinpZctQFvKoPlRT1zPIaxCnXKXBqNHw7pNyhz/nerPdenT39Dc8KKFZO0fX5ao1qvK
+ZiHPTPR+ehUNELCMCZOpV+EtEENdxn6jcPaSoia4HyZV7KcQACI+SifWNfKkOTylvn25+trtxJC
JjBfL/lgEUDmL1Ldy4IeAfDdNTDrCQCq+dgbjDwgWwc04dyDxURVflkA6NnlNT9ouwO9C4DYjXn6
C8n81zYxDhlLPySJotSOi76Nx8qKZANvhqRF7+kEjYr7ZIB4wDdcz6HePO9nGBP15bfZy17BIIHA
xDfciTYunWtLZmSNwnEDisa7juvSLr+iW8z2sKZqd2XgbHkdrr3CSB0LJWgUQ00r5qqKfavGjbM+
8GBjACuJyZQ0bkQx0545DELOfWh5v5OShXlw33keuvxbZMqVIZi4/goHYVVNvLpMRa8lqGMoGDvQ
726iqQb5+kN7z4T3a7fOmePOOtZyfgREAmYyI5CccHGYf1x/w9ow3ubw3VeOQv5gkqMzxcmykLhY
lu4YLJa9b+rS3dBZWjnJmbjgGUZUHlvS6QKe3B8bFpfRlDU6Jvh+iLAe3SnStGqxUt0y7z82qrfR
vhtVn8LUUtG6uziJb+2hWPI1t9sJZ265scVW0s7fM967FzTlXAaZh1F4ULt7WFzh3yuA7qMiY294
oib/WG3pLxDo3XvgcAmER4pYTCBuObnWnnDywWUxwhzejENmawUFDPoYuM+WasJ2RooGdj94SPtx
YylWTr0mTni0md9ARii/QHHp0in3BdCDje/22qONo8HiFVOeu1TH89TfAOQUZ3m9cepYSSEmQPgN
yOVJuWiczF5FcyMYB3fnQS2xtrKNC87KFjIhwo7l5cPcw3vRb770+KKTvNuPLBb+llPmGtrIBAor
bxgq0sG3AjC0HbSZsxBsxyHENf3QkgUcLZi1iKbSUSOHG6Chzx8KPhM8PBWd77QFpLwEJEMjQhWP
cVCErn+hy43lWR2aEeBjUmYN8OBOXHA6Pmu31bdO7QdHb3ZVCEkivSu9IYFbX+uDNCZxpCHM+359
fCsNHmIcCPq+wqsDn8Wdq+myS3I17i3IN0LTnGVHrjq2t+BOGUNVSv6xR6veOCKsvdc4IZQih2Qg
ZAnjFMZXUw/fVknVnnccjldiuli6/0oKDswITnAbwbsWBkaOKJoc+WDuyMWV0BGvpwnAFsBNwoJO
eCm0jg+t8LfQjSvhbGKLmc4AXcXMxn2V3U+p2MuUb7Sx1k5Xpt7xoKVTZRQDgXCGn+2rYT98SvdZ
5ERiDNNfQR6qu/pB31X79H55uL5P/h3g1AQWLzoRC0l0eyEzO+ezb99CX0zveTapKKWtdbz+mn9P
GzUBxhT+lF2LgugFBzdy1lktP1kllLiuP31tEMb5AGJsZLKgph1Xhfe1mFHDylNyHlUxH0Z7U2vl
LWz///BL/0/YWFtLNQDxebH9Y53eN9lDY71cH8Dao41MQWfdWo524N5itWxXB0m9H5VKIvAVxUZg
ruwuaoKKXQ+I4jd9Mpxwqi4LxwzHs7rwnE91WjuP0JHA5c7is7PsbGbzXw5AVrCaBAGljoq+Rrcu
WFI00K0E8IadxQYP4npvhUNSjZey8ZuN37m2U4wEwoCe6uBih743L18rlj972Za07NosG4nCT6cK
yC/fjmcvBc9u4SeH9hW+MNVGz/7fmYhy48YwCpX07gzdD8stQrjHjLkKg+QbYHMh2/QsWpsg40BR
Ej9JLBtmaelSPhadBEwWl6vr+3Dl2SbamE2LPxQaDR/azmErfhOQ968/eWXuTVBxSXWWNiME0Ptc
6BtAMWAC2tj+mafU3jiG/vvTQ00EMWwjeAddKR63fcUiNQ40C1Ecc6JSNtUeqlCF3DXF9xRO9UvD
qtfrA1tZcxNZPMi0zUoCrv1IPXdH5/Kl4ISGvarvylG81JK5+4+9yUgSmceHYrRh8dQGn7T3B9ZA
UYN95jbf8+5jkpMA5/33TrK4QZIvPrDfVTGMh0W/ARpSdE1gBbol3Oj+PWP9I5Gaisigype+hnv8
xbfS8sBlj7qyXTe/fQ4Vv5sFwPI72kL+ORSodZdHLyflqbNnme98OGbloS+aRYQM7Vx8JrsmBgZW
7wLbdfAsv93XICx+JRWtwhxSERFI0YuzY6D1zvB1dJMzuqZeDIvQcldz0kfjkrDfjiD8DLsEFwUu
Ow/umAvirR2INCL9kB5o79GbPIPJ2lwF2aGfhyGshfZfeVcEL7Y9Q+Tem3L3GXmwOGjOlQeKbDPf
WpNIb6jfsywMPDlEqqiTI5BnaZz2Wf0DlTO4Y1RIQlBHFLsMsj2HIA+qA0XR5rnqR3HUAN1BUMZq
9mmAh4c0m/2Tsm3/Ew/8FC2AgTzC9Wm67eHVErd2OUcVr8QO7OMqJD3EGaqmT05W6stTUNoTWEmB
FfLWXf7gmOYdXaAlwpan8GyyevdlfBO3sYhHjjhTjVFR0DHSswTFXvgYuDPJG6uv070Gbfd5gAtH
CPvM4IlaAGOGQ7f4sKBx6UE3RJw96IPteQ58dQ3966i2nRJKsFweStdbjrpq2tdmcdix0FPxqfXA
omgbfO+cEoDn3dKDhebVAfsB0bQpQmdBPTcuVPjnrIYaQu9eOnek+5GP5VnX8Lyvx8U7Qtm+jVQD
clSV0/YOBDb7EQ48/g+W9mgf9I2Py3w9nT0pKnxd0+HiF7O+5dpOD7PyFzzKp7iBOD9b0vXo6DAP
ggIkhI0MYMBV6e+c3F5Ch2cPlrDoWQOvfQDD8Ffat+4ZdV/ybDvdS1mV/ckjBf0JQEInd7xuxq+U
zuNughpdFeJ7KWCGnLpsl4AB/6eda7WTs57PZQMPzwC21REAl/5DAYTzs+gDfdf2gu8DpZev0rXr
T01Td3cQm0lvxnz+Mzu6BcRaF/d+5yeYAJ3ddn73yWtUHg8LHbEgtbhomEzeZbbXHIDIUiHT9WcI
EmR3vMEM26US5wRPPCfKGY51JVyxU2NXRirw9GtSTFM8s5wccTxgEV1SeAHVXn7wZu6GteoWmGbW
7VHRhf2gYMvftHkN+eJ+Fj+tjlVnPmsIuqdZe2S4FO9zmySggQGw2iB+vF1tLeqmdSu5CxjDIEWT
7LCjVcQblKGTFk2NSXTZoRjAJ+VogoeLk/LIUvYEawCRnWB3G+wkUkrIcyAXAzjHaq7Vrpy0jFjr
ZQKywDz44imveqyaRj9CbySLVDmkkau95gQzPjLAN5VPO9Tk4NhX4W50wOv8S2dZOSTnCDgFaVAt
j23AyANUDJKdCGoV67afjwIKp2hmF78TJp04cIskShmQEgnz8pNncxqEGe/gYNn60LFwoVV7x6Us
xC7RNv8iSO6GGfVRW7dFAoZDPfLgpFUpv9ngX+RwJyzVg14Ek1E30MkOJYgO94Gug7vK4ek3z7Y+
ayFaH7mjxbUrQwrZS13yg2jm7mZpgPSDGoYbWmJubnG4HA5ejraXJ1Gpkw0UN0NAoJeHJcMuzCpv
iUiTBpcJolZ7zrM24spdQtZL/87ux/5O42x6KHFxvM3sil16228+Y1cXnxNG2CfsnekJl9sJ+RSO
o27Ip7nlIakWN5wXPh/LllpPaJ+qL0BGE1A7oJggkkHdQIOBWRHIoclO9Wzy4cEwwy9RBczH5Vx5
SKRzVp3syeIoEgyITUEz+tJW+bKzspTvrWrR37qphUQSGBCwp+QJxI3LnGf73O3xVdMJOt29yOmp
UlyGHoi2u75vpxNnjN0vbdNHuvLFXQ7Ay2ke3QXSyxwl2YA64qRnQCQJK8j9JCv2IDKrjtplGQ6I
YGzTGrGgoCNwKMjUHydcS0C9SDr4WY1w0DozAlXdyku7iJFyua1UDkHPvLAPBZfBHSUTf9JCj8Bw
N8OBQ4MtBN3Avi8zsEm9lqY/u5n1h3posrsUGWennIVFhQcr9RJEsDDlJIknRpYizEkyH/I3WELJ
Oc5AOH5VzS6Biu0DB+DmSZZt9Ux6oJ5qyGnsm6Iub5ucihcogSahWFL1UhYllEEm7J4zTMnJoZwo
OSjWPgQdz6PcIcuZzQ75hj6Jd0oKv40gisahAII+Z4C+bQhLlvk2yGYuQi+fyn2+OOSI4mPzKNH3
j3W11K8uH8W+YqV/BEo0OI5zoPG/WRdm9uyc6znvXmpW4tOl6uRprOb5RwZY4RFwCv+R9e18rHRT
IE4IPByI65wGq/HOWUBz9CLq7mZACfziIHl/ZbY1vVS9+gWND/tcMK/71Y1TU+00Wie3Q6f1ncOt
7vvoqBwmBOkAn4B0PECBZr4Z56XMMMWaQVVuavAxLyEqhwSOXbQvRdPScBgdCO7ZnvUFvdLiGZaC
2XeoEJfRgrRwT9O++Np3Xg/6EVy5KVkoZpJ0n1xFQVKwPGDDfVvhw5IU7U1PJ/Z9WJakDyHzhqZr
nVmwXXg7jPWwWXzuiQv0rHALeNAretQpCn8qpctdomr1mwwFD0s38MGkQqe81GMH1FmWf0m7Ir/J
3GJ4Qt5ebpB6WUSSxX0S1SxvGqS4U2XBlZ3NwH9EddPT2B9x6JIFzDbtrk+jQhKw58ay+DJKyz0Q
WVfnWtjjaYCz4cW2VRZptjg2CnZsiXIra+Mi6ySarsEESkXapgLpvA7O7lwloeW2w88cYtMYZSEf
wEDeEv1du8YYFz3HFlA0Lqrh4rTWt3KmP0e6JW6/do8xrnjeBBylqjzgyy2QSVpHnJUq70jRbUB+
155v3O46iJPMHe/QeM3BZpkKVke0gcoHg2/pRkV6pVpiclJa+FR4bgu5G6SQGExdCHrhk9rW9T6w
XGujJPPvfgo1uSnQrvCcZgQyhgwtDE17eqOEdZMWw8EV2dlyehflJbZxuVwbkVH/QT0jQP5/c9rt
2U1fyrOflnBdLJtzYomNhVnZUyY9JW1r7ueDInFvzQpMRveUqS2S79qzjZsdPJmkn88FiZu6eYXJ
JLKfgnrk9Wvj2sPf/v6uOxPUhIpgaOCQ4GUympU7x2BPiuPHnm6Ua+AzXvveJPHTXZggzlpPIZQ/
vl5/+EowmDyUZpzrshI4/uEoLA9OYcvTTGf3dWz9cYNfvXJ99414Fi2IrKjWYJ9aEJ5yBwCCJwdO
iMvXOpBPi1p+Xx/K2hY14toXNvQ3KYQbcJmCnBJ0l1xoJQ99KKctyOnKK0xSClPEd7xqtGN/anba
/tkJDW3vvQKv4/oYVnaSSUnxUoIf3bElJgpHpG646Up/o3K2stImH0VMY77UorEhXf1q4WvUtY/d
stUHXVlj0+eiySEBImBKF/tuXuyTBZ+pwmrLKFHlEVpuXah6VGyuz9Hau94G+C7aZlGVmdujCJVO
ibw0bnAcHAGxTglwo0MYiIbBFuRzJcV6RmBz0qFaw2dA9bTDI0/k7q6ingpxc3bDaUnlnk4TAK+J
vyWnsLbDjGDH6UnC788t8KkHHMLTbAxh1Ps6AywX+rTcaEms1PE84+tdJiQHBTyFoVL6NNTgBHck
EssXkYoQihL7dvhqjxslw7XVMqKfDTjNKbsCCFn9Yfpz3z+4Yj9hrfIth6u1jW3EvQv3cX/qLHFZ
SHOWTvODwyGgHrwtafSVmDSJKbOfpAWBvGK8uFAgJA19HSbIo39oM5ukFFfW8G2iKNQVOGOG1K+P
PgPf3873vaM/QeNmIwmvTJJJTpEW1CdxG7DjZlh+19R6znv95oq6NY61SXrbz++CkmrdCG8CbMlr
WX0WqNne9SMKEddnaSUqTGpKW0obHE909mdaQ8tIRHbxhU35vrac6Pob1ubHiHQlueVyCUWVmQdH
LoJfSSEyWNl4j9efvzY/Rlxz1hSuG4DOiGsnNByaYzao8/VHr0SYawRzZ5fUHhYb54MUqgvNnzz9
U5E0WjL0dTZOCSt50CSR4DKFMgJdoFdSQSgh53b/ELCkvMhxvod2+YHBqmVvJam/sRpr622EdKeb
gA24qMbS1VE//RncJiL59/6DumzU5I4oT1oT5GSx3APqBihRKPXbrb9fX5CVX2+yRxi1HIhKQF+f
DM3JLcUnlFuqnTU296ioOPvrL1nZUCaDBMZLkHMYHdgyQeXA0sunCkohG1/YlWAwTSdQheqDzk2D
GOZVn1OLPE2WtRv8DcDRyn41rSa4G3TgEb6xIQtnV8kW3pm0D3BXJee6dZrQLsAWuz5JaythRHUA
D9t56JLlwpsTV9beET9y2Lij/LexUddmygjrtExJk4P5dmnQuOD+N6rvCr/eWOK1X28EtiydHKUp
AL1Ac/hcS5CFbRSjBZDcIc/UVuZeG4LxgbZIo2mS6vlSKOBlKc0f69mlKCHqjWGs7VQjmAWIQZ3g
yoZoe32G/fYvqwg28BwrM2RSNVCaGyR4PshLrnMDeZwvc17fCGI/o6325/oWWtmtJlujzseF1Jq2
FwdK7J2HzqZS7rMo/ecuhbyKlsUWknRlnkzbCdSZC5v7or8Ms0LnoHW/UCo3rtYr6HNq8jDaglZQ
Tarx8MKZd5VeIHFdO/1+zvjJr8dzO5EjALifoan6jdry3s/Y14mXD/3iPHq5fOwL+5nb5Pn6pP69
F/yjP2naSJCWQHoGfSv4tQTgifuJixp9MR1dz5ruAtmk93Ol0mPi1OpiOY4MK8romaRs+O6nPX9i
owbFbGHi2YHqSyitqvsEohW69IOEwYKEesmz0wDk0w8zMGBkUvcOHekNs9Uv5pAJoPuaDiF3ubiH
cJV3M0noz7QKll9WKqvHxZ51WA+Q++3ahR4raB8fMINTaA1DcpvgNnNBMcG+rZg7nQvccqDWo+yD
vQws3xGuG8A30PBZgl7EKPtVXyvld5Gki33KtA19asde4IyHr4Gq7OBSWCIBsBBgyyXBPwBhHex4
h8y4cJXelZpnr8lk+6fR0/VhSkkeSQdpuZj68W7gvreRzdZ24Nvf3x3ilNJcMY6CtkfFPWPq7Dhb
MrErWYaZibLiCchNQPbw7mg5N4X/6OiNy8xfPPe/NpORJ6cGGsaV4zaXIXaO6gbcPygNuzf+SezS
vTzR+/Kc3Dt52N7hqnYr7oeN7LM2JiNzQvmcA+kAPWwVVLbai0mMIhxauIrSMpi2ePdri2Kkz0yA
ZkmSDM4iy/wD+tBfKpVtyZytnOtMxgsaUx4vXZ/GLcy1brLCscJkcmYoKUPfFcVrsgOHHRaO1dy/
XI/8lTkzWTCsdwaeBYDW2Lpcvk1Nm0GcGCapIdfj1oVwJWWbRJaZNJ4MAkaBsKD+J0jRLPdl7ovY
pmm2S+rWOyZpVj19bEBvn6Z3MZPByxcyH2S5aPa7VNC3clGLDT4mCURNWksL3/eOFJLFMNUUkOzr
nGOVB6jzk/nLBMZbdH0QK99R03sC6mXoLb5REr2JnflbVd8ldVgM5R4eDh/DdcLj5r8zhWuuI2sJ
Z/as13Gf5w9cjBtHyrXfb2QAvy7gpzlb0DfP5XNqzSduTzDxVC9ZFojw+hyt7Vwj2l14jPsId3Xp
iR3N3QJcwZT9oAn7/LHnm3HuVG2RVh6P5VD3J5Hr+cZXgYwsOUwbmXIllZhcFajdWJkHGci4SN0S
mpbTz8YJPlZgMCkqY+Intgu3pdjjgEBDZq36VDdoHU9wgNj4+Ssr8Bd2+S7UmrSCCdsbFbjXdRaP
Q8NQ4i0PST9vETFXModJUYHHhVVyQUjMWfo1GYERAMH4F6wW9rJeXnPt7D601qZ4fYcw6yRru0vD
nYdWt05YMRUDjLSFAFuhzFOTmELKsqZ+OnuxVwJipAFvgiyMZ+2Cme8lCFAtNK3aZIyXqbqlZIum
soLHhw3nf2N88crcnZuSxliU+4ZN9ietcysGzEB8Spnrh71F+G+/1NNrhw5fA2u9jSld29tGCkCz
zc5LyhoASYYo879qvRX4a082Ap8COJFY6D1fBpQ5wjwvXgK9JWCy8gH+O4/vtjRxtUODvG8v7dLe
6LnYT+XFU0PckWpP5mdWf7q+4VY2tsljmd3SShs3B2egEzkAPuNL9mZ9kvrtH1WIewFI8vUXrWRi
k82y1MmiOy+HOKtMdyDNDFUfKl6Ai7l1ZlnJAiabxQkCPsyDDUGTEphEQBar8zAlqA+Bs/axVonJ
XMGDgRFfEi8urKK/swUs6Es9O5FU+c/r07Q2iLe/v1v3LJ1zQEEGgJg6YCi7Zo++z86WW64Ja49/
28rvHg8N+6RXvFEXVaidVxawxPKBQCSnj/16I8p9SGMJXbleTIJhzwIUJoAH/cwKOChcf8FKWJja
9c04Lc6Ug3lY4aKgEnm2fUvvoF66r7KpDgGyutGUbKz22pY14hsuRoH0pcaNbuoc8JSSDLfNZtlB
nxWA0I8ZVlKTebJYLhUi8GD2w8tPo0puSp5ukBD/vdq2STBRFtgMAcruFy9r813taKhVSpwWS3er
IPjvFGib3BKRotCuJoh8zNZwdtl07BL7cH2p1378W8Z6t1WTJWs6Z0bebt8gbLCqArfIWX5df/i/
057N35b83cNH+NPXRJHmkoz2EMkq+QJpmCdWshrgP2DXy0BsFOHXZsgIaFLpOseHHJSBSpydZDyU
fv98fRBrM2QEM+DCQKyWuDpDo3cHBG+fQxyNHK8/fG2GjFCuuzoF5BZX/qnOQzv9Fry1JoLnAKqa
fWtvHM/XXmJ8m30fhPapd1kcZM7DAFPFqYOo9OB7QGvjQ5dWgJpeH86/YxmYwf8ueAv6ib1UTRIX
/giHKrjQCTcgu0V58CAq9EY1be0txlF9WBrS2gsCzplPqNmFE8yn4CIWiqLYf2gcJkvEwS1SunRg
seWOPsweaRu5HTxEsqLojnzOig9lctvkjAxcDh20NHjc8+CbKyCHB3FsP7c3UutKVJh8EZ+0rVJo
3lwyyGgpBcdnd+O6sfZkI7Jly3xP9RaMRqGjcUmd0Y4aK203nr6i0WObGvPW2LWj9jXUR5V6UK6f
H5ygCmA4JvS5agCShsbi3DyUDGgH0LOSXeCmHEL+AgXEXnZFWLBuPhZqq4a+suNM0gjAdpwFDsT1
RTmjSd8OQXs7BaKP7XxgFwHT8Y8FkEkcKe2MgtgHxAOgKGizzu74s/btfo/Le3brFY7cyDv//sLb
gZES7FoscCiWGBAD9MDuwwLiCXQo4Ql+4bK6q3FHuR5KazvFSAnOgg/mWKDDPkzfrJKepmoLrLO2
KEYa4H0FuluDJ8+EQAsbXRlwYMfkOc+3gGUrqd/EEeIIVKFanTXY5WXRhi1Ja4CNbAYDr1RvpICV
+TFhhMtg51NWJe1F+cUFMJNLmquNLLayyKagtQ2/QWvQb59f4n5JNf06EF+Hum6+oGcTsUFUoZjJ
x05BJnoQlXgPXssVi0tnjuGqXu+sPrlNLfV4fR+tDeZtjd6dJXQGB2nA+e24RwE+7IoGVoqq/9m5
WX+sxuBBAnGfv1x/18rOMuWtHXg5ADld0biDf48j9nnyyy902LTexgF7bWMZn/18yEsCBTsSK4C8
+dh+zsbpYteD+8HnG+EdoKTrB0M9x34tj60E72r8bE3JB5faCGlbu107lQmkeBQ9W/YbdWqs4YeQ
VuPh+gKsBYUR2nmaFEWbt0vsBcudU5QnCRuQ649eWVsTQ9j09jC4ZQDn4NK9lFMJmrA6q+xLwjZm
Z+0Fbxv43UbNgh4lN7fvLtppT3VSeiFN23M6ZV8HAd2l66NYOdKZaMKMU1i7ptCqT3xg4uxX2xpD
agF8n/1YArkxVSurYKIK3RKYwqrBLi0K8nmmwzOusRtf+H8j4OAC+t9J8lkvMtwnCWSy1WteW09w
AXZ3yK93iIJdpuxL24NFRpZqq4/z13nx/9tUACz995UJ5Ps4YSmNrbk5zyWkdnLI/A9N5DnPOQAi
dUnQ9aQH0oy4T+fRkv66vlZr02gE+yQg+0oqhmns6QP8+p5YwqLrj/5bvP/XoIxAh4dlqQLQRKGw
o/JjQMc+rrtKF/u+0eKmaqZChIvg8H8AB6RqdxUr2mdbL/PZ1oAYh/5ScxzSHds+QN53SXdzUKPd
2+jm59SMvcAVLQNjtHDt9gFKSz10hMsxLY5qWMqd7Kv5Q70829TRzvvJhfCjT2K7liBN9Xk4V0M4
VMUWinAl45ry2ZIAXqYnfD5ILfWlX+AeBAR/fZNZVrZRH18JfBOoSEHjF52Pdc4wN0F7R99Ays7j
UmzEzN8+wT8W2wQrjhrZRE++jqcaygmWytkhh/fxAyrZ+amVdh0RmQyfQXGBgNxSqmIH0lB7cMHI
OenC5dHgz+LJbh07IqRHF5xVCy5PfML9oJAnT7n2l+v7cm0q3tLWuxxIuQvz3xK+HWPO77ClnqCX
dElnHi90S4ZlJarct1e/ewVBl194XgFYaNqdpOtnO4m0+7HMZwIeAwv1qEArJ25grIf6zp3F8tP1
qVn73W9/f/e7OddS0A69MpHp5hsdPXXn+423hWJZm3kj2RQ5KvzlrMWlAry4rOojs+0LxONOCx83
TmIr3x4T8Eh1IQKbdhPkGW6Ff2BUHGUP/ysOM+lp4/u2ctozEY+BlOnojDAGV+6vTlYhWk9hA4JV
z5JDSW7awN3IoH9bI/8KKuOo4RRQZWJQgLrIZMmPVppXx3TS82+Q1Pc4irMLTL29UHpKPTLmZA8J
rAqPggb6lEDp/FQudNj4KSspygRFdou9lGhx9hedOvAiTpzuAQJ9dC9Gd8u7bWXzmdDIzmka+FJk
/YXSZDiBPkHDsWv4RhFubQBG1LOMeIFveeOF98caEipsSPcM5KvrgfM/zq6kR1Kc2/4iS4DBhi1D
jBmRc9awQTU1k5lsMIZf/07221TzFRlSqRclVZdMYOxr33vPsDX6asObXOQLdbzqrP05A8F8TlVc
jJVzLaBKcqOytLG019hIWVFXgAg/4C7Oqx08sOY3D5ilMez9ALwKkN7zsOej7m6809bzVsHA461P
prlMT65XRoD92THQ9Bdr5r/QoXCiuvFfP568rdvPWjy7RekgoIvSZ2kWAwQmrBZJu7wVbf+UjcxJ
mLt86abgsa4phK2cS4pLQgjHt28fP3/r463vKaDoNCz3oVzSlfEAeQbhwtvd3Gp7ba3rVUbSOI2R
TkGHc5qJJ1rIr8VwU/xxa+xVgPBY4FLHxp6Rvrunc3exwam9EeY2ovUaQDkxaXHSCGjoI09r1PMY
oF03g4LLhvjjid+4aK/xk8oxgeXNCCoKjO9kKZe32qL3Mu92ObRpiiA7Z239UJPmRslx641WMcDL
e7+AIvtwnn3gNLS98BcfygCwYSVfbAhOJB+/1sZ6WuMpNTT1FpsQdR5FPDllVEK52WlvGbBtfPI1
PLKVmhQjy6Da7n8uwFFebvUdtwZ+//vfDv/emSABzQvE355+6fL5re+6/cczshFK1gi/bm5SaN7L
9+Bb7mB3dx274N7OJyeE8EsZp+N04wKz9YVXWxlKmAWfnQ4rSr6H9yZm2c/Ce1p68ZcPWG1moojf
jV0+np15QaEHSUv6kEHse5TPH0/Vv7iqP5z5dLWlHXgiGvru8EoOejdH6d5K8qhOKFj28XRZzpB4
ju6mu+46XMWheXQ+VffZTtyI+RsgDXuN+tNZPrQ0eH86JHZECF2aakqISdod80OvC/nPj19zY4+s
sX5k9pnnMzzHDa79iM8E5En88dAb63gN8RsyzhZXkferiohblyTlUP3l0Ktjnnic9rrEr16I9ZaW
Omy5vBGbNrbIGs3XdplorQoI73aAgSB3vrZl0EfVEnxNbfXAMv3j49n5dx39YX2t8XzL4NB8ZsQ5
NZP/BC59H5ZlJyKPplPIvNTEIEVkMS37a4Y+U8i4t6/seY8UuA/F6MUOMdZ+LvJlhxxdRQUkTzrw
N0cJW9nO1dARcZpxJ2RFDgHAWBB6y8YYmEFYa44OerhebyJVlfQTgaxF4o03DQa3GjNrECHkq8ba
YSI9zjZ8SKcSDPFQwLG9DQOAls81eEOXtjDsCLUVGYGDuuwchNPPU6pTnQCvoD8V1ri8Aqbi3Fgw
W191FY+mprN9knX61OpqDgcniOEze+1p9aZadODL2ktvhNitBPxfZ5LfwnfVjykAajI9lq4CVghq
H0/UdA4k8DyIeqTwY33MaO9+bjzxD8pbO7WwaJyXB4qc6WCn0PTFBOhP2jjNC7TdrRCh1MojoM/T
MGV2+vrx+tuakXV4M+XCeWqNJwHxtGqBZLh75YUTsh6Wube4uRsP+R8wo8g5hSyOPE28RX+/hffx
DFMy1zSJoZ4FA7T8Rm1o60nvOeJvs96nQZ0vplUnbbtWUvj1l7xWT0MwPEkAveNi8YYboXmrnLaG
ONo6yFvYNWTnNPXgZpotvcqTySvnf9reAeVnZqX8ubigAyc066qHenTtb7PJ+T0IGj2OQzbloC1a
pQaKYoJYC7jE832X1fq46FJn4ZLBTtz3e/fHyPjyw4dPWROXFY5sUCroDc7vxgm9hlEq4jUzqNPj
aRGp9dzWBY0rLsnVB8vkUI+g5H+8zjYOmDWMsig7O9fIhk6OR8gL010fIdS4IdpZ5MZS3jho1jhK
mmdshHC5PAE+l3/z6grGDAVwJB+/wNbo9L8ry8DH22IjGKEQbWK7wWmCK8169wbsYuszrAJTLWcR
VGnaQ5aiy/c9ktdnyCVB6sExVVhTo798/BYbV/y1tLfdFxpiXcVw8odlug5NmT/IKXcjOIfndzXX
2ZG6lYIDZm/Kh9R1b4Ent/blKsxMIySn1IwwM9Q+VN1aPwn6GbpDAjUSCkdKf7wxkRufaY2e7Dp8
JLez5ckvqvaqxOztZEluKaNv3cfWmMkRNuTwDuT9aZjLAsJO/jKC8zMAIkP8FBptyqXkoaw0pNG6
JeA7RYcCXmF9I//5+ANuvd/7BP8W4GoJLB8uvf2JZkSCvgR5NpU5D383+Oo+xT1A9oQesrMPH/I6
rWJOfn08sv2vAdgf7jnWe2D47YdnXe5MpYexz19J+NkLvbAOf/LYj6bICy+X+GsR7vrw8vl8ji87
/Hd/PO6Ou0scXy4v90+gB4XHp/DHfv9r//Tr+EuHv4bk7mF/PIb748sxPP6688Mo2YswuZ5OSZK8
Hg7448vpOTqc9tdThHHi+HyI8G+S6BQdzpd4t/scP77/syiKP8fxIf58yMNbDIrNlfL+AX97Xw59
XWomLEQ0u4evhRe4j2k3Adnmg3Y2zg27t4vOTwgXEK8r6z6SFu1fPp7trUWyilV0ztK86C0OqiDf
s0xF1VzcWCJbt7o13nOeFi9XJePHOQsgx0nCQZCDpb9XDCyLpT+45Gkq9EOPRBsPd3jxankssdkt
l6qNg+R/JMebxdXTDMMVa7bcoyGz/bmzCVQV87S6cSffmr5VsLKQscJVnfOjpeDn47x51a1T8F8h
nf/dBdie/10VxCqy3pGuPMFLsoOMW/W1ClCthJQrneEnUNr2r9G4eXYgbtXGle6sl9GdxUubFuwf
w7ne86aFsV5RAmWIZnFaRhAwtGPjLUkBERfcFqfDZFz62LVldddbRH6TeoEv0by0S/GuMpY7octh
HxK5o4NXDMoinAI17Rf4mkUth6yhKBREP3IzFfdsAPvUWyA1tOgcvAQsqHTf1iT4FbRLGonSnXCH
aezKhebaAI1V2N1X0JdEl9EPmmA/UzeYYWQ3pk20OC6Dm9UEn9GIuxNADMBKJoBW41+UzBnvnVSh
VTXTJWF1xq7o8OoXtBRpDHPEFDlpLSPaeuKz1FNzzxTTkWv8PFFqUVOoiZW91mmJGg8daGwMpMNL
Ncg7RvgtyOKfF4a1xtYWhcmdvCvfddxk8ZCWWRUVTX+rZ/fnO4AVrEI7gz5YPmGCgdp9Mv7TsiyR
T05uecueb6Oua60hth5suUpfd97RBP11nMieZ+Ko2gC4jAAeVk1EWhnXLX3IJFRwnQrcqTq9UajZ
mrp1+Ac4A3JMKCOi9hSm8l5lbx/Huj/fLKy1kPts2ZNbO508VR1R+5IG8wE67v0954Nz1b0lTkPq
BcnHD9v6RKvAWlO0a6H+Xp862N+c57YcLm02qrOVMQAEei1vocm2HrS6D0IZkxtc+vmxA1hSf18U
D9V4bb9//BoblCMYwP83DJmi0u3A+urkBaPlhilQOtPB7vPaDZcSwTWSwwCtTsPoYIfQDvdoWBYZ
fDCdYXT3TVHdRB9tfb5VrM2GSdNGMXEqtd/uQOguvptRUzuizMgkWzS0guxh2n/84n8+PKw1Vtdb
/G4IOLaY1fgnNnR3Vk4fCfduJFMb1H1rjdHVc2UtTTfwd+HkGbHO6SbAJHIjP+E6YO68rHCOlDnD
k10bCdc9A6HIrHbnI6SZhwqsiXSK68aQ2G0JfTMuWDNZU2c3ft7GovofiO/7IZI3bncK0p4fljS1
T3mul0sHVU4nXFSQ3kAfbHzUtQp8ZkQmKPPEyUBDtQXOEhdmYipoYDNexXaOG1A3QeX444+6EVrW
AGBj6dorBJOnZq7QabVbtR95y/8ucK3hvLAZFLayLQklb4BOwsASbgLHx8r/q8TYWqN4W1/rrLEy
eRpbvw1xAoZc+R04D7caFFtffRVKZjEoOXhuf5qaJXGDN1u2EYVlSvD28fRv7alVLMmXdgSuG8Ud
XUDPowWy/ofL/65ZZ/mr8ABRebsfp0YCPF0314EQuSvz7Fb9+L0q9Ifb2Bqz60l/qcQ06ZNJqxB+
uIVNcA7a4cB3brrLFvfGfthYoWvcbuCPI/rnoFC34MNFzNXqXJYt2X38AbZGf9+Fv2UaOZOSQuW2
P421Vvcj4gmCaXHLYndj+ayxupbuRObAZPbkW2RvE4lKV99f2n7p4U0M2/iP32FjEfH3v//tHdQ8
61wscwe6Mz20HhivC09FaEtz407/58IHtB//+wAGMUhGzVBCgynrElD6ABJpKBdJA0b997LLWeT3
HSwIoOtPu1zfghJuLbHVjYGCwDvIOmtObav8ECq8P4Kh41G/tHnosTyHAnDDTznxb9Ult1bDartP
qW/Xqhy8Y2DZaZi1MHrtwK65cYRsjb7a7G6dLULouTxpChemIO9bKP7m/t/FWr7a7Vpb0Jyecb1q
eZElPbH7e+TN9Y3a8EZKbq3hvK4/aJ7pkh+pND/txTUhOioPggLnVgDIOZVQyB2mC6xwfpbEvQVP
2jgM1zqh6NsLEpiiOaUegFYmYqraSXrvLOZA2+Xv9s8a4wtT0aEWg1eeYFSe35sSmQqE/0l7zX3g
/f5qj64hvlnX25PFANTLi1eT7voBjZz+FnN7IwCsQb4t3M/nlJLuDCuNBbYJ5RBnhdtcJKtuiZFu
rN01qLdq2lF7KuiQd/oXlbFjwG/huP/fIewPRwlb73NoXyM1qCEJ4UkJaRZZ03uaymoJdS3GB95m
0Kcv0eNZHNbuM1dMNHRH3LTnKhtipEaAw8laqn1dDM4X3+rRHJuXDuLKI5hZ/cGxWP00TQQMudkp
65+5slsJR5C2v1KnYnetbXkiTGspzzYTbRqW2QTN+ZlaF9AeeLT0QR7N8PiITBoEz6wZDEgKuePe
q5rNu2Yp1YOVjuVZw3vhIryenyg8FqLSpntYk3iPNUD8UT065hMFPnY3TxTncUHtl0GWI8DXs7VL
Xa/zI2T2+UuZF+5FQS3hqlJ0Galds+fpXcLSDppvATD73z0FGoCy7B7+AZa1Xxixf7pGkE9Gd/Qb
8KXlriCVO+2gwp0nFtP+k+1Ir702XgXX9aIz40PVdfbVIm27a0aYlsC3gPh+VBXlDMuh1Be4cFvc
j7IWrcjEgZvHa5ERGwLfBBYSC8yWLj2OhBiRWe2h3GRNYcVERcFvTbtTZs80aSEEfvXyUj4tPHBP
XiflfTo7+pJSKPWnM3wapm72Ltr4wWNuDewIJ8X6PFS0vEAx33sBJJ6j21dV5wxVmT3cQeyvOrDr
OqICSXZXZXVUer04FqJVu7RMmx+1nqwERRFx4L5XHO25K/ca1Jw9XwDOpaMdfPddAmGZ3IOxiw3p
hgSM9y4hmsEHyCvyT146tJ9rvMoSWVIH4PHQMTgrAKfDngy8CR0D6Ru4+tiRvxQPPsshPk4WiooJ
60UBYEHDiv0AAYoDZGCw+AwsHVyhyN6idDpQfLuwZWm6d9SCO6WnxdEeUjupYJxxh9rPeO5Yll91
E5SHFg67Yet2oGu3VAJFn/fTmw9LAVigOOYxk4u/m1LG2tA4FOaEhdez2BeNE0MDLT9XNTxAWs05
nJeaKUHZjAGLbPm7knooI3n9hEuCXpLJ9yYnmTs4SDIPByyBG8896TM44RCZXQIrN19UAzPvEp4r
dyawYXNPU1gfFO2EdNe27BCQQQY4v+HDjjFtdh6v5i+qhgBh11N17hSXxx6eFr+CququUrZTHjn+
AA561k7KjoVRcOoxcB3ww6atGhX3SyY6GD+4sDCafXh9ZGz5hN6Ok6St5T5rlblXNMaqZGRzfa7y
eplOwew1BIdEPSRNkVuozzgwnhlLJ+wUZNacLm+f2SyKfV03VoRLZbWbiC6fbdsX+yCFlK7Is6cM
mxB1O5/HrKrs84KuW2jS7B+GDCyiliY89mB5Fwt/nK/emPKzrhY74qYfw3oom9hIW0dDPZkHxWY/
O9p09H8V1IUcFLTHmB9pFLL3ObDhYRDMWWygQ+lGY+rYacQXA79JfJsf9lzI2K9KAgZx0SRFBaMi
rnP4g2BrBTqSAZVHRjsXGvJd+30u+zoy2hTHngLWmlmsjz3Z5r9SPkxfSitYXvKlbA81GO6/DCTK
LswXzvcaOiLHFmD9iAmXHfKxXu7FovwIXPUulvAruRRlXu6zwFe7BUVqCqcsj/ZR7pjhkkNMCch2
5RxSiOKI+0qkfGf3YDvDEsijRQhhu/674zcFOxL8UYd+YJgF+xVdwqR6cqrLEMyqjckyoe3DbT64
Z8qLfvzLc3d1o8veVW7Kck5PnmJeYrQ/wHCDnau2UcnHJ/vGHX/NqJgVWBSmadJTLs3e7dPvukdT
rqnGH4CY3sLkbh2/q8sd6wNaFimKZc7UPbyr5sHh6a/AOjh+/nu5h8MFrjpuDWECHc0X6aA8HuN6
BV75x/Oz8dPXZIqhLgn8mLzgZLr6h+P841bs+eORN649a61nV1uNpd4FaxoPrYaxjHKrCW1yKxnY
+LBr4gN4wQCfu6I/c0EfK7UcvKLepWr+RrtbihZbc/P+Zr9lbjIHb3Ry0/5Mhs9e8cKb7x/PzNa4
73//27gtfHIU3Ov7c9cvj7CuerOH7OnjobdmZXVX0/Ayb+wGNFpJWeL4dyKvoaR2RUnqxnrZ+qqr
HYsKMXOWCnOCqxQc8Wq+N97Dx799a1pWCZgE2NGzDYYOnH+a/tm5Jfq4NSer3dkijqmMlPI88Wck
jTuoPcXtkO5h4hb+1S9fUxZwCECxa7KhzYTELgQJFCA1tKg+HnxjxtdkBT3Odkv42IO+MsDUr/FN
LCw4Lbm1yP+udrxWcYYttVsCjdkj8ALgCUxrx+czuim7j99g48OuhZw5zXigUx+adWNKQ914e4D3
RPzx4Btfd81V8Gjl4aKbdmffeilw9s6pFw+miCvyt193tV3pLJTkIkOkIe3XIQgu0I6+Ed23vu1q
u+aS4sKZa+ymzvrV1W3sGqcKocJ0Y2Gyf6uJf0je3NV+lWM/ZWM/p8cBQnI7JxPZmxGtfxjpVO4m
O6sS1Tkm8bwcsPHFK/PHsoV+qHR4lUXvlLlp14MyePb7dHggpVA75rb2vWYZ/wJdG/EN4CF1AUOi
eIHdBuR+MvfdTBC2hLV0pmthxjbxunnZU0jYwjpV0kvBFezeqYRzZ7g0TZeH86jtX3NLumQsyT91
Mc3fu9rv4qGCeG5sGSjWx5Plujku8b56AQ6mQMGp9/r3e5w/cuTTojkuRTMdh546IuoW21zz3Cl9
WAPKDlueWbDwowZOeQuX+8DQfIe2nfukHYBN1TDoEWOjNdy4VJMQHtNzTIxrwH2qQiVgf4wGIorv
jJgrA67w+0KFuZuhFrzjrJ8jWy8amuHAU2cxYXmZVGyqLiCcLl/gAuhHhT+APtXpuj7kGi5l+4F4
9KsYwXWCgywxO1H0SHGCorRgXijUFXYP6TWfi2Bfznb5BBPGMbb9oYKjJy/h+Yg4n4UKbgcXQFvk
10n6beQPgh/K3JNx5vU2GNC5/uFB7HdnwwsZdTkjXmbcaGN7gZ9iN870hLSd/rApKc9A29DXFMK+
cS8zViW4KLs7kfcCeTKkBubE5kuxM1DXjwTv5iif218Fcuxv86RRGQgs96l+7/t7eeBGFnGKLyUL
isiRhL/lM52eXaPggSfwRrEH7/jzwnUHVQGjwgZOdOeyHoH+5Rl/hiEr9CuaAhiCxmRNONnED+K6
d/NvI+iO73c3/3PvqNyHeRIEHkOiG32Fn1qzF1WgQiknyLgXdXdNizY9jOAwHbs5Rc5iUrh0wKVP
0jN+ZglCYOYhH9UVqduoa/nUJPCTmq1E+lVzxqVLnpjnmUdjsjFZ7GrZQf6i7+EPOMghbOFf/QWS
h9BaqeAD84ljS4F9jsD/BnIju+eBxFXN9sTXcrGCfwYrLX/MqIjeo8wIOrLDnQ62nY15sWuro8A7
pYvYedRn95PmLhKqUQIEP6bqiuqLOo3e+wpYvObsQB35YWyZFfvKMPi/duUO6kl24kErQIZcwrzO
aSeyU83cAb8CVbrGLcWJ1m5TIbk1BPkxrU7SJ87OtWWxa6S0Ig9ZYIxrrIfaRy8PaDIPdxr7OmE2
hKSZ8szeS5cyqYO+2FmSvScxlUyaeUDCX43OXQNsSUi5Ne0hQSUOsq/cGI6OA9wgq+GzI1yI7GZt
AzrM3IKWZCmjH8s5K6OCL8Pje9rygEi1nKrZnuN+KCFzWJulw8oNYJnriwHWcVVaPjE+gQmICZj3
vl1YbZRnfn8U8MqEBc6iLo2txBEZp/+So7awq7Fnf2YgdYfIlMZQTYxgXDOIWKuue8197n0VjXZj
gHf1BUhInji8ho4SGTI1RaZP8clrAzPDGow7qHVRqtS7yoA8EJvNsRlnAqVRPR8q7vph77r1qerF
ErnBQB770RccnqfS31cDX77B+lEcwIV3dikV7mcJuebvGUHAgP1Vt68Ca3mu8jR9sxZeHrWdy7DJ
QSNGMcMVd4Xt8EdnCuZr4S71Qw5Z+LgCGOJgwDI+pRY+b1+y7L62cn1g7WAntTMDwsSbIKEmY999
YkDj0cvwDRS+JUwLagGM2/csykA2hwR7VyazstpXsqBdK0cqS/CJ/exUI1rvOhclt8ppsMqtCdmx
S+Y66UyT7sqS5q/1nC4w3IZXBuWGihAKyBPSChgVicpH6oqKcG/lXqShqX5wOxQI6yEALWqsw5Zk
7wHdKg6Wq9Jjy93gwW/ZpMKFoTIWNr7odxJM9bMN/awHqWkZInmfr4Fg1QU+3KbG0cnd3eRSiUoO
yw+SWvgsU+beWe0kXtLUEi+jEIh+VuPFLHCKV9caBLTes+rMQXW+2IOVPdZTUezqRkIgHC6p9Sei
oIceedh8J9K4qHtAIHefTrX5QVgxoi7oKlhOS1iM9iTdLS22gFM3VSTqlB0alRdwDCF6j6/bw2uo
sEJqUycSGnmQAILXCeH3txxHpQh2bt1Xe2uq4YnsTPyt1IgnBcAJSQ+NbwCJXLu/a7NAf5o6ZnD7
Tv2kbwmDGRvLonb2u08dROUTe1Rl5GeE7SF1nn2u07m6s/mY74e01U/duxtkZhYKLBXodXD4Qr7P
hwLdeEedLJT0IXXvGPwax5/Bh6zcXVoHS1RVGej0qNjau76WQwQzenGackOjHt5E+ynAxWVuEVtI
sHy3Fcu+urQHm8chXoL/mYaFHwQnsGwl1pX0Y4+PwV2Fe/i9BR2GDvVSIn/mAhivIZPeG84f55w2
HV1CWyOK7NBBebGJgTt2anVO3BiYSYe8ysVDNUxm17bw00QVv4l5quEI3pN++Ib94X4uHZucxFxj
W7u6e+on5RzTol52cG/3sIUBbAlSOj+hPXPIm1zscVvSWDm9e4e96z7Uc8B+DKgjxvBGLRNetd0B
BU19HwjaH8o0pVFD825vZuUf4X8472TtkWveESdKq4FckdTYBw0X1Zgpo+5BPU4firIkz1Co7V+H
whavoxkaiJ91D7kQqNS2cKTG0VDsLbdR78f6eFfO5bIzWJIHV7kWqs6pju0Ux7p0C3Un4J38RZY4
AOCF+654YTfBZQA9EEk3nBjNTIafGhJrIc724qGyHe9+IRKlO9Tm3/q2rb9VKCpCIhUFO2DuYCUM
p/FHZnn2Iy+r9gGeSuWv2R/aHYcA2RkGp0+wRS2TLnOLfevL9i6bHfsZHGHyM6WteNam9vZWBZzo
TiLSXOHUDHKAsE0YuPb4bZx95x8++s4JL2wSS6bdMS9T9wkX7WAfLPP86qqF7Jlx3J8aOP4vtafs
xB9kukOrqwmV3YGcuwzsR5MO1cXTzfKaodgLT+i80c/gGBTfOt0M/+CYh5d6gN7et7JQ3aMuGEcX
fOqdJ1ZZPIfdudY0VFWG0mSwGDjxiqoTNHGLuprCTKcNkq62yw84sBXqarbbXIH3BSlOVsG1qcl4
N1euk7S9R157Y5P7SVhwgFhgo45S48TquKZ8PLUAgseuBb5ICHyfP8WjIeZ14KLFWm87IMdrFeew
On9AUwTeER2uYPuCWCiqCufNtmpUrQysnX3awhoqb+toVsJ+bLQRl4YNdK8ExRIvW3qX1nUf942f
XQtnRgcGOIk9H3zvoXLS6jUzAtImhkmdZCBnJIEkOsbhTOGISzlOEB74oUEh+iBNGzxMgwXeBMyE
0A4w7Zxg/oKfaV7yZ9TFzXu7Z0g85th30Gn3AZjE7fg86sD6DEHhMZzEZEdB4DhHH0rLRy0GYDSV
Pc+J02QZBPGtGr710jfo3aR23BWw8Ca25z55E2zOEgfl+vsCEo3XQMKY2IM1eVIMakza1M3u29wr
roSRYrfALPwnKSCoiVK5YSGCg3tvSYCNCByZ64KXD0Cc6atGSeeXssBIgERQB7SoyQZ41KIWzbwe
Nq9pJ80lw1XvURjw6pueVI+KQHUuRqo2I8YPXUL1vKecsr2TNv6eunP/iFKX++KUkkSiAlq1dLtx
P8PiPIQdmaPDHLyQMLDz7tfYGfehELkFJeKRPcFlXYhozmjhARYVlDeIAltZ5aqQ4kCW0MtSpzvn
oo7U/Bm9xxCL6eN8e2vwVTUFYtqWyi3anVnahbI9NfKnLm+0sTdy+TUPXKHAPBODsQesQ4R+6IyG
fhaPwI99/OM3KhFrGnjbOtbgaiB4Z49ABjS/5+aWbMXW0CuoSi87y00lQQ0luOLYRwZyo466NfD7
ZP1WLYSetBsYUqUnZpHTuHivXV18/3g6Nvr3a4J30fdoXRjXP1XEPZmBfapScYdehAiDmb70aXnj
FTbWDF1VUHy31LByz+UZBb4YSAUgIK/lLQWcrUWzqqGgth8gN4TLcYGb5uQARUW+tK0fLVaWfDxN
Wz9/VUOZW93OKndg9dkgf6Q0T4ZK3k+WLm6Uabbgy3S1Y0fCKiJhJXCGvyZ8KfeyivK4fmVfeDQg
WYvZfKOYuDVZq92bWirgRjX9WSjocHUQFEdUJQhHIo8/nqyNJ6xp3ZAQm3wf+i1n30OYlmOIpCWE
BiMktHYfP2Fj1a4J3YPyp8bvUW1N+TRGLc1OTSEPZWuNMXhlJuQFijkfP2rjy68J3nVdUQ45kO5c
aiCr9L2AnmN1y2h6a/D3GfxtY9dgvpazhdZOnz43LrrQnoJz+i0hhK3R3//+t9Et5YM/Qth7+2WI
SfGJuTCZh5nrxxOzEZTW1O42B/NMtDYu9NBeJ7ikK/53YiDWmlvNjcmzEnIjcE5hSVtTGjNRXG3J
r2zouxtr6F9DkD/URZ3Vnm6sFIkAiprHUirUadCNWeLcVHoKc1t7X2Ezzt6WIJ26SAhZX5ehKZCW
ivmIki0rEliC1cBAOwoX54n8NDWQCDlAeOHkAzKSq+nvlHCtNdfasUvLVAISzMNytUeQMhCBZoBE
mPN3Ldh/7ax+Wye943RAK0AIMgWK+S6rbFibEtd87QtibiyWjZCw5kjXmePW1dh6p6W1onY6NtzH
eqHIc25ceLYe4P93rUPX1VGdgdUSt7PQr36K4AG6yCHYW3+12td8aFFyPxvhu3KSHPUSUDsPRV9/
/3jsjX26ZinzIm+R74wOiDdPCqKPU3A/q7+TrrTW1GStFOUEivmIkPqxbsgj+KM3QuNGBFhTkut6
yewMrH74X/ufFtGcRFXfOEK2hl6d6HSkfDLdAIlKWyYj4ajcyb9TYLL+PYF/W+6q933NLQeJ5whi
lZKhUlg15Y1J2VqIq3Nc0yFDKQELBW2CQPC4Qz2k0M8NKGJ/t1pW53fu6kKZ0XZOqEeENcMat78o
9u3jwTcO1jXBmAYZYEEp7ECQO5TohMBYcqn1S8Dc/+PsTJojxdkt/IsUgUBCaAvk7LlctssbolwD
gxgEYv7192Sv6uOazAj3qsMdDQlCr6ZznnOsePkXnI1rfq2VFl56jWNsgUwMjHzYNX5CqBJExbUZ
/koLLHNZZpFiU1Jy+wiJcLvFuVSxl1iD3dMeS90ijYrsSlFb6bf/L51lnpQkU0KPNqJgAkmwS+jQ
5E0Qub3cGms3WAzg6cDLQts16CkwRY7eszvfjdUXB1nr3DD/dIMu1qLTbgO0sw4aFwK78i2rXb+u
3K+VZGvRh+M4Fx72BSfonUsZmlltyohvMYH+3uCg5YttYP/vU1RlUWAzDJ0Z3vWglbNPyt8S3s3L
DbDWHRadGRvGc1bnGFWs8uVM2af78oyUqnwcU115gLWvddGd4S8ePStCXFnROziIjcOqSbZN9wur
4C88hJD4539fEcOeCKB9iFyKWkzS4meZxfdJ/jfL2qAW7Nr4+Nm3er7LYgA2Ttn1DTM4aCNw0grW
O0cpUyAfHFF/Bw/GfkyKbPT8SSjkPsEsviFZgkO9ssSWETb7oW9TSnQPc2YNN3Dx0EOlEgZBpWcC
ZITlmY/OwKDf64FqFYmosffZImwJ0oKg052+yY0Bxr0btLkpAV2/y3oK+GzF+RP2yt2NGIAxye02
ecEEp8Om6aQhgq9V0h7YqFRo27LlPh1sZHdy3eMNVeWxEwlSYXHGiU3frmB7XiXti2tH1/jhn31f
55d2/vs/fZAmnl3jbNfGaZGC+lNtu7L1x3l4q6CsbPrmyqbKWtucv71/b+N4LXMmqk9Ns6+xBZzB
ngEt7JUv+LNKfn6IRZXChqLdT/WsTxwIpMYpt2P1FbrW+dKLGuXM4+hhn7w+ZfGTx7k/d78ud+y1
N7KoTQh9VMAMpcgDUe9NjE1CHMe27PVrF1/UpLoYkrgTELtEDC72NN1o8QzY1eZrV1/UpH5GFG83
5fOx7U9klCHpkJWcXrn4pwCE8xtflKMJXqU09WbvkDqqzIMs7djWtQqc+Yq+DMAK0CdZSOxOKw8z
m8CLmnpT0L4IbGNaRAC3cguaXx0aTq5lcK201dLWWjswDtTZYIFvPL/nCvEDXm3tCA6ir3zAazdY
lC4bMnWnYijBxHY3Jv0G+1KozZ/LzbXSO5a2VMqtKK7O07VClPvacX5yo/9+7dKLbu3Arybs1NhH
CRVMlDzQ7tobWfvR5zf1T8Hw4rJlpMcbiaxxAncOk6dylFfGo89GPHxiS89ph1DaXunztElUL3As
fHcQJpt5ANxlg7lyj7UmXfTvrrFcWIGxNOlsBnLiLawc/ggo2uUXv1K2l5kxEey4glXMOk71Rz6z
jbZ/RU3lTxhmSHqlcdfe0qKbZ5C3IzLWGY+e+NZ478rIzdw0AU+7w9ceYtHTI6dwYOuxkXxeq/on
t1y2T0vLikIQ+rChk6mO4kBJjB+Xb7fSIks3ajtr47VtZh0d5p4sxTeqGveu+nH56isf7NKDSgls
B16BnBKX9X7J3ym7cuG1n70YoRkU8W3rGXqcRi62ONY5cTM+JA25lnu2doNlJyZ2PKZFZR1Tr9/P
aRdD9uPdp4ghuPxmVr7VpfeUZ3Nlw4k3HuO+uu0xm/Jr6nyrDBZzTvYhXPvKtvLafRZDddm6SiYJ
+kQ7jWaT6PxWZGI3T42DWG1ydPNrJ0RrL2zRtacOSDnFyXyc2yneFBaPtpJIseF5wXaX39naLRYD
eJJVtpoj0JyqfDgSwV7zPnpP3a/YGVEA/8Pn/FNdCznQgifxcAQBBww0L4R97juU8ldqn3P+mcuN
zfP1Fz0bR9WVldURih+D+yc2pEcgWO0ATdrCpjJAgVj5M6Ixfgoz0hNWxfo7xex4A1lcvIOJMC18
7BghEm9WUgdJX2GfAerX/ViVUoaKxSkEW7Do3ZIiniDyJAmORArS3gMabr2Wnp28zDOf/8RpV22d
rh8eYX+2j4B6ksfM1n04CBuqvrmfht+XG+zT0xM88tL8GqHvRza3zNFu4KmjHRDS3p4jr7Mv4Nsx
5XMNOJV0wAYAxGnUOuzt9Gt1dOmAhTDb6uymaY8jeUyhd4UE9rYG2zvDCdfcDuHlJ1zpXksLbF/H
cNlDFnNMSafDrDAdqEr2sY7Kd6VcZL914xfvtChIXNtJD2ID7PxF825P9rOTQWXexmPvF2b6C2pH
cqU0rXSzpStWaDHXo7HqY5MpGSTKokHvTMLv+2tFae0Oi6JErTotrA5vrYSo5t6IcniIXcgBYrsv
r9S986U+6WxLayxcfm3STuATSNF88IJsRYe07suNfn7ln117UYfidoT3DWGCx0lBsEye7dnakPpv
ZhVXWmDtq1pMMpBSCdF35NRHD4hGPynaW5V5D1y222zo/won+X35Qc4z6c8eZFGRQAEWCRRg9XGs
yI+ogO6ubw7JmD8UoJW7enwbmLhS/VbaY+mWglIZqjgdgZNJ7RBuyNin+fzn8mOsXXuxUKDDWGMw
5c1Rzt0+6zywXel8LR5w5VtdmqWmghU9zUAagbd340TmfcyHrZUCKHz5x69df9GvoXfCnrqdt8dh
hmrXzzmE/xXN4NusGvvt8j1WvqdlWgy1iBDMjotjMeTqLdWw4GrD1MGWyEfKNWdQM+f9t8s3W3ug
cyv9M4z2mk5lPwOBlRooVdMauq22Ze6hRk7tlY9p7RbO/95CJX0MH4ESB0lv4E/cCNgoe3Ol861d
fNG7q9xIy+ur+sigmt4VWeIAT4oU7k635ePlV/QpFALj4jI9ZpBZPRe5UMeaZvOENC9a/0xSkwaY
dqqAMgrxeAm1nl/QHBlNRkBWPVMtr9x/7REX/Z5BmhsJlHSgGoePfMIOtju96/qL+1pL09XQp7aE
L7U4jhy8DhzPlQdLNPA6y6tYuZUuv7ReEW5EN2AX8VBaCB+NI3fYmcFck2mtFPil6woBlF3SOWB2
5CUco/m9rEa/AHzJnZ8ufwBrN1h0+hwoyxGwBn1kiRzeO5MCDNPNctyCAZlkvh156ZU589qLOn8C
//TGiXW0d3qaH4mi7c4YKW+KDtady8+xdvXz3/+5+gCJko1AmurYdJD+gR7Pg8iG9OxrV19082aw
o1jWEX57zW4nTb7F6Axfu/Sik8sUGvysb4ojL3PvvrP43w7+kivldu2tLIbvksxJ5GDj5EgzM57p
Wu+6T+Mrv3yllrNF3zW90DzOwGgcRiv/mSOGJ/Lrgalb6tT1TT8DfRAQaImusHdWpghL4V89lwwg
KcDrWwVWaGkR7AlFcF7VXtGEgG3qwOHer9YpX77UMEsdYFNEZQw9b32c5/KpStWzKa7ZNVfenHP+
+z8fK52KmlQWqHDuVEOmAQk7Ti34LWuLfVemLCiyazkOK917Gf5SjCweICYHHpJUMAuUO5myzYQw
hKo3r5ff00oJXwoELRvYB1r1oIJO5Fs0me+emN7NRK4FP61df9GzkTmaWrwjQFpjdtBgfVpknq+a
eX/55690kWUYDJlgpGqQK3uEAe0OC+Pez73iK0I3jK7/LcD/aejMqCKDxwtTthSuVlHAmkepe9M7
9T1h1wyia0+w6ORdAW5Ny9DGgOuPNy1Jhl1uii+ukJYBMGXTVwYmSJzTMTgy4iH5VY1UBFP+xSnU
UgzoDpHC7pxBOkID5kbTqF9SFGk4mmvvZ+UDWmoBp6nJyiHDhD8bXmv3tZ3u82vHc59KxNDAS/Gf
IsjoJrzqIbzFMXNIs9GFLS2NMHJaZPwBCXjzXjl196LHASAcD4ShDKEIezHQcUtBe9vUsatB7rET
n8Ukema59dG5FVwFQ+48XP7EVyqnvRjjo3IuY3rGXWZVdALi5KZOvIeKNk9Itgvamj+S2bq2dbVS
2pbBMWfArqocYR8HNyS23JIC1FRtbSz95sprbuuVqrZUFvYsmb0G0RIHvNTfps0mH7TgOyhofksY
BC+/tLWvZjHkjxTZjQBQeQevOLlawulFAgSVhF+7+mLU7zJmWRpukEM6iWGbYwMWRDSdvEdzJb54
i0VZqLvSlHR0yYHjQzK1C/iUG+9qqHv9y8+w1gqL8d+hlRXPAgiGhlZ1SNriFgBXxx9zmBclu/ZB
rVS3pTBQtnD4JrqMDtHZPvsX+RaXf/1K+/7Xo/8pzaTMQIN2MnJo6c3oVsHQf0swabx88U9JuKgL
SzWgW0IwPXVzdLBw/nkig+PcaBisAUbDti7QVbQO4UHXvxUMWBsvxtEZnQDJInU974azTZzF8IlW
MG9tpiSWG0TEzV8761+KCdOIZAg6xYNXpgmGNILw5gHKic3lJ197ree///NaW7htq/R8dVPdKVit
yuxgW78uX3vt7HmpJxwZ5rMGhu1Doc70sLxrzWMjMy4A5YTmxtFZsldRAWz91Et+y9u53DRUuSd3
tkJYj+RrNgzxC4ly68rjfoqSPjf0okzUJnUiu+vwNnsoBEw694FwtJ+h0BcGyYGwV/oAudxO4zn7
faqtjZjVFa7qSq1d6hRxAMulMDQ62Lq7j2A7HnnnKyBuAKg0+pqAau0uizpitMIeU10n8PeCkgas
yIOd2GIbc3Y/R72GDcR6v9y+a9/OoqBkEBtkpaxiuA5Yuo/qot6KSf/JHFtfaa6VYrJULwI4ypvJ
G5Mjk696yE6WuJbEt/Lbl2rFhsZyprkXHZzK/gnmab6NMcN2I9jAv/RylqLFKu88Uo1WdBgGNgWw
CfN75Lx0T1GUJ198O4t5gui9dD7nGhx0AyRCHFjlFxVAy/STbqjbUQJMccgVjlka8EBDXQzdld8t
UVs+2TxeChUjhzZDN+B3T9YU+bqN3iyH/+yG5ANHm1B5A2k8EQ5ap7e73BYrI99SuDh2rKwiQryD
yEYDBz59c7P8m5FwssyJfrp8k7UvajFFmOHJ4LFwokOSDyErnxRrIYwfroxQK3PCZY5Ilqacl5qB
+dJkd4nT/FJ5e+/15rkDLIGmzkvufkXIixJpLbq1SzJE2k54ENtxb0cOQmF0jWn7eX+GOfx/R5tp
dlNH26ABWFX+WJbJs4rzKx/V2qXPL+6fgSyVqSmqtE6P8G0HrQO63wzx0pW3//kX6y1lfUQSXSWg
ahxtJYtv2D/OeICdIGAlKs2mk8QarvetcWjexlnIg5Hl9LVpobdMwUgHQPeBsU6OtrSAYE7v2HCa
JvZ8+aP9vGd4S6lfXkyiBvUihRWlDTK15RbCXdwiKL1rROnPu4W3VPylkekntE16ZKpFNti4rydg
B8f0ms9u7fqLAT3TdSFj8BgOQHEekAgYjrF8lOm14O+1F7To1aiwCHk892otgLRMqN9Y717+SNov
NsBitBYIu8BSE/1aqazym8QCChflPPf0c5p49IudY9Glm6pnIOCintMB6JCMbzvNXr70BS3FfHEq
ahmbMj5SXYdzu/dMc4e1KmzE1vZrd1j0bFfC05U2mGao4i9X97CSP5DoruP04fL1P58wwcj4v5XD
qShhM8W0jOfliZbxnyiV6M0AYtKyfq1a5xrR+fMa7nnnb+yfEgVvXQ9GT4TCCjxKjvnlLG5BFA2n
HD17eCqzrwksvWXERDwxOonR8yCEvgcSMygN4jmra+vIlR63lPvxGEVqYhyjKe1fMtHG/qDoMzfX
2nulki8jJhC6WctoQhRpqZy9p8DoIObb5aZe++mL3lz3vAc6F72ZZszvHWDAwGAR9bW179rlF50Z
1vyosmuPHCbOfgJT2wV1kccBLVD5Lj/ASjlaBkx0YP66xMIAiiG5ScFeki+gHgVzJq7cYOXlL1V9
2NhgtmTYJPB0/Vwgt2zsxZUitPLbl5I+RYsEwyJmxFPfhE72LBULRpX5Tv50+eWsvH6x6MisHkQG
uFyMKUDSbxsUpQP0UgKBAuRaLtTaMyy6MBwII6QtqEWe9412GPjdXel+c6IvzmKW4j5F0zlVTHiH
wW5vgEAKrGi4soGyUubEucX/qT6j0KBrlShzbuGyN54QE0xT8lfHneNbFTXfirpM9pdbYu0rWg7K
mTrrz3qc4w7VsClIATPECLn/5auvNYK9eJLMrXLWdvkRQTQllGqmsLaWzhNfj1V2m7eyuPLK1m60
6M+pK5kHdVZ8lB5IUo9e+mAiCGvfLj/Gf6fa/38d5C1lfXPWnGPMm/j49nZ/IJv72/SJ7djuNPjg
GvpTYAV2UPmnKPjN/conPgvMDsdPgRNiAuX3vglNSI+w4L5UB7GrbybYfH0dfCNhh2DI35d/5Yri
wFsq8bRHAODWUXrUiQKQwSg79fMxFpCEpuZIUvwbCP9uCplxZH67XGBqJ+bMvaLGW2mDpRoP4juu
CVQ/x5qfJEMKsz6MwBp1/Fpo/UrVWArxvMFASijd+AhQ4m5oTAZijfjOJtDjLr/BlY63DKKQg2Ig
2JDsKNTAtzU2fV7aGaR8jqMy42eTU50APc6uDUIrfW8pwosGkkZe3cfwq/b33J72GaBBX3uS8y3/
KSEw2PQ8y0R6zFk63MdF50eRsLYKqMiNA97PWZq8vXyrtVZZVBBEcjl2XxEsTLCc04Ay5vwwg11/
+eor8lLPXZSQrpWDncz4qGfP27Tz/L0tiXfMhXurreyvBWQWUhkKXyXDu8ngKAZ+B+TCqLnS9f87
Xvmk6y8R5lGSRAz0crAWGGS5+psDsm3DOuRo/ga621cUIdvVT29I5oC36REwoh2oS0CrIkACTCnb
cR463m/OAQZxam0dUd1mjb5LZqxOu30v5zekol85yF/7oBaLhxzUXaM4TY+uav4mqQxSq/643A4r
nXup7aMJy7RH8/SIGCBkZkFhYpmwALSm1u6VWcdK71vC0L0qE+CKoKUFybdKvWivO9R8b0UPlvhi
l1sq/QywGX2MPdAjnaOTPQyHVDdXfv5/G9OffClLJrqGIM6mjYdXBFC855YhxEu7obBDTX9Ejnov
2mdwK/1yxK7HBJsH605I0gi+1j7n3vlPh5+s3PMQHa2O4L3V+6bE+q5wh2Kr47E6RggTvfKUK58Y
XxQW0Pks9FETH6tueEDq2LFPymukCnAz1z6zRTERcJ8qw2cHkXs02Vqdme5bL9b70pIGAEuTdblv
cVX80p4BJhVFsz900Wy92BKezaMkTi381rTOCxekREaIJt8du0m+5S0RCALx7HuOjBacJGTRS1zO
uQE4JOM3iLpWh6Z0o1NXWskL5/lMgq6pvBvHm5LIb+igXkdgSpwAknuxa2KH5idhARTHpE4M7Hm2
CDTrNOzWZSormMJsC0Ayi4Ylsl8AXHVtbKRpYbbgVToBCMTlvjkTcWvax/vIKjxfjlmzLdiM1QK2
ns8IjYnHW4gE232JtQTSVLt8j31bBsJwafwh6oGSa2DzCCozYY6lGf9mj7rcGTKZbTlF3hF7CezX
6NripIuOvNoToLG7lrb6Vzsxsp8GUf+SgA6EsdYmSE1twJVl8D+3XEQ+zLde6fdckZBKE93TCPTX
oC4r0SChN01+l5BvSd/l58zJIkXySAXyow8wLqRucYv1cjwPmAukiW9sjlRfvC8VWFAb/R5YSn92
cQd8LW+AryY5EjXsefozzA0IWNC+8KduMMPGNFojA9gFMlp0KdDOOXR0HCDlD9OkIHTqwY1CnIO3
v6Ix7l9lNk7vXpbQb2VB1RPjVbmNaCzexqEDdFZYmQqrafZ2esjHX2464XSLwkHj+NU01PeyricV
xGAIbizVjiGdOgXeYQcuyKxqGeRlSgKYDqoxQBYJuWuRS+IEPT4aJJHkrgjzKrb+pnHufucOojvA
rUOEzTQOP3OqvRuZ29MLqNP1hk6y/0PSRG4qZMIATai6MBe9/R3ZTsKG4AoY5QjCwZdWSPeEdmFP
ObJ2NCJV5QRfXcPngIAlhTj1JHOOtFHxAe+e72hpy6caaOK/49TOg88QQgDXsVv+mkdEyEP4Sj5y
q5MPRLYQ68Y1ASuU2cXORKwzvkcKSn1VmCYsuwEYR5OAABtrj33k1GqHrWzhPplAfMQWYZ5JEVrR
CAVl7CE3Z5dy4MWIcqYODPO0P4Ci4D21kAzif+ZeAIu1fpZR391NLcfnUcRM7xibUiy8BcA9QiF8
yHKzKsBpZ5P5dR7hmpGINi0f0xtV2M23QnoCoJy8echc6Rr0OVfRjSTWmIMoQsxrodruL286C1Pv
DmYQMRXeDSM239i0znPo2+Z5m2RsOgqBTpfGQ7/PSvojQzb1fdsX/d7m5fAW2zHCFHPWPWSDrMGe
1sWDYajoVnn2sdAaJ7DejLQyyUdEBGMD3u6lcxQ1owHvHXc7Qi55p61qPGg3H31Nc+Ic8ranG4rz
6Y8KsxUwjMCE7UXpQFxUFD5VYCDjl3o/MOGptunEzF0SIzlnLgEYZx1C/do+9CBUlx2rjrRqSY+w
L9nulE7VjrVO1wYJyM4ydPpB3uomj0L8ZP7aW/RbreMzfxt7x7l0oB9p6iLsnDm7lThOLgMzON1d
Axz6xspwgNRXADVip7yJ9jRrsGnepkjH3pQATW7g7XAPnlL2HqkR1V+rKNirgVx7D7UuCKqmH+1N
ZpctuNWZaPwk0/y78dxiD/q1w4EIi7qdrWqQd6euuLFlb+8Q6pNtMNdDLk8uEpAMkgF5S/CFQ4pf
B3RA0liaRAQqdpnN4RDnHnLiSAmL5tDdAANpPU88I/sBATY/cj3gfE1gCPZRedXOy2S5Yy4OA7Za
Id3ctTxEk2tS+LrRI2xSxH6ZiRYPvUzYT9aIItvSCflGfiR782PMqPtYcpo9kNqUu9Hro9cWTuvX
iEwiaIas9SPXoHo6Vn4zD3I49SxXe6+b4m0bW3oTUSMetKiSLbOm9A3IzOS2byMRGlfom1mW1jHO
ERxWusy+T0SRY/BI2tCuqzhswXW/aWoi7uDemhpkIin62Fos3reAit55KZBr6TQ3B/CRATwfxFtb
9+7PFoslEHbOy1YwWcHR9DqgOYOIjU3o9qR0QzwaC5UZqkOGLedHqGMYWtPptvDXdpu2jNKQeLx/
iXtWPNVxkT4SM8rdLB2LBZpSyx9x7Ii9uaK073BYHz1pVTS/ikIg8bAGFnefC3h0yzoht/2AVC67
wHLTdYahAGC5xMb5zIR7VjDFp5SJ6k5UFX9ndsZBmc7VRxGr9Eh6ZG9lDtzucc3pwYPYfGPF8OC4
eSPx/Yu4AlsTVgeFKNoAn1C1xQQy+j3OAGKAJzx2jyby5E2EWerPGIFX+xysdCyATUr/wDlWPPcw
Y9y5zNT3U0yc9ynX3SvxzprUqOJ6M3aTyyDv6cB3b8sq9tvKsV4EttJ9l3mgL5NZvuZR38xhipD1
sxdCQCIQO3Knc6VuI44Ih3GIceABxfzGIoQfOuIkO27XLWwmBNBsXgK1Chawz+McGQvgqgQ1gJYh
9kyyDYbu+qPDEBmadmpB94AbzG9MleyQVeH6TlRHtzWbsekA1O5vT85k245OuptbMNFagf7U11Xy
Q1ArCU2nxPcEir1w7CMdIlkvvZvmMUO6ArNOE0R8sTt2H61TW0Ev8v43chXqdgssrnqAZ9l6G5ra
3LIOdYha/Uz83OkjIMqRixcHEdXmvbJLZz8mdqH8uaLzzTjFMNXKogxgVaxu2tmW90PhWegITQ3X
dl2C0txJilUbcj78oputR+a5KZjOiClTicr+Om7HTyCP9HeNSOu7fCJOMLc4BEBMRJ0MB6UVV6HE
Hvp0V6Rm3iGzmf0kIOw+eNjDP9t4+KZpG3HAZnv+zHjc7xWLJsy+3D55yPQI+7gh2BtJ48wOLTqS
DFESTIJxjvmW9AHxwsviDgI0AIvpdhU0iI9wpCrrzKzPoW8Csxe2QzV+G1wblRfxhoFoWrLH7B4L
FzUXRWgYbWgQ09Sew5YP+q1nCscKyogK/b6v5X3Z2qh9vKk7ZAEkiQSfLbXeu0J23yMgrINeNtU9
wubYGZDACVDLaaL0xotosctanKj6XZGBj1bYc1dsO6HcA/cKstfI7SBdCsZkZCMQwcmCgVg479ZD
vYPlXOZB36e8DNsyr8YtJkT8gzRj/V7NKXvUWngAi5ctjBEms6uH1ANTo7dc/hjXrvw51jL/M0ZJ
GSYY95LAmygg9Jj0vHXYr4+hGEj1K1yyDKVWNRSbXapwzriPjt/DrCqRe2Clw1uZDd63zrLY0aPc
eYqNsUFJd4296eM+CdHJ3PvcE95tM8UQCk4Z+N8YqCgmT4Ow7oDlku1mqLMer6ORW1mr/sHLZ/2H
dRZi1RTV9E/b9e4d2OIVD3LTkRvHdtm5XRwFXPtZuwT+srWD5UgfnblVrwj2K09xP2ehShD6g7lS
cvRq3SImJKbteWpsI3VVa743bBgLX0SoD7ATU3oPzS08tjIHybkiHjRmjGAVaDOkZgRlwm0LY4hD
dlWTWdthaAvErrkcbOfGY99bfCZ12R0T6NL2GOHkG4jbNUIcRqDgO+R0vOe1i81mKpxd0+dgU9l1
8ytOYqvctJ5Kwk5HcxD17fyRzmAaIftrgMco10Q+y16JyWdqKH+khLiRj3Bk+7ZRPL9t+ZR9z0t3
2gASayPwxMmPqjF5F85Z7wZAIFIgYLJk/MOjOrtzeq/agNaMxMZkJzkf7ria4aGRyuwQmzllAbDt
Cq5nAajSROhjbnfjLrcZ8XwENoybWkTd0e6FOclJtJuO2wwplJh2pLW0Tt1oIiQKTOJlQADTQ+4p
6yFlrD/kcogBsAewuSwa7/5cOm87ROSdRqIhbBZxelPlHEEyOY2LE20RnOqXZ1r0hImTQnfrxMli
PUJxEi42COrt/qa6sE9TURY7EevpF1TS8VHge9g7sba3aS7LxzzRw55KNwd63ZNbYbI+sAliMrJ5
dn+miAJ9NFjdFUjaIP1NLCN95qJ2G8RcoEMSU9VgsHocGY4gjs6974CudBzjqnoAyqL4gzNfLCpK
FU++NfT1NneRIBg1KcIPSZmYDzbEGgeQekhDljtlKOPYfC+znN4QjTzXIFZITIGscR5fAI1DTEqR
yl/lmZ4fYn6tnjJulXe8KqL6BiI6b2/LWT+OCBLaN23b7uqZYU6Ue2NRI1rByk8W9iWpTypEm+oa
0W7M6uMptADrDso6xYoTkY0fqAgtAkBsA4wIyNvZpJI/RHOEkHeWQghIiul7F5UJ2Yzcmv5UYNU/
sqLMs90wueBEliPmFEGtmuImAnUBORhpUdzgIakXcJeja4I7JdD12xbhe7D1emXSHFp0f1jnLLPv
s5wHdgfLKSjn2XScUA0PsKkA4kSzFux1eJTCAk1f+W6fIRxIZ7UKM5nXz1ZmpSGA4+kTYlvETzEp
5Ds6luWn+MFPLk/t343k01ObW/G+QuzxqW8SsR09mwKEbs6DLmmR+VKmXWjs1MZOPv78ArwmZsYC
mbxkjskPg0jL3zFcns+CkD7y4c6EgkpWA5T404y5AIoz6KpGpJD4pk4BrbrqBPlobavBLHcCWR+Y
ztLaVAb4/g2XDmI0iVMgxwORtPO7Gkxq+4ifSTfU5c5JZk6PxQ148RhQ0tZt/b522y2FgvGArUDL
1ynFfERW7makUXHosdBKwexCdIBvNZiJzYPlhtIr4tsaoX4fzugAtKaHojwVk9Nu6hQL+HhwaIid
ZHpy0NW3iQDf3FSM7coB0Ejf7RKBmDFvDhF2nztn3EVRByoz5l5Pg3nAf1YPTiWM3oDupkAyYq7+
mc4OQ8Cmi64CKsqR2yreuK3Bqp+PeX/Kp2nal01RbRK747+wPYDkpMo4OZJaG8RZ5KK6Kew22iDB
R4TRiN0ZRGa42G0Y3X6LGYongoHa7A9NcRKR93a5dcapfChFZ2/hYFRvBZK4bgYPczbLjfMXt8SS
X3dd/FFNqt20fSs2/TBMR4015ugzztLQeJS8zQPyVCLsCoVRPJYwQSIQESErbPjDbKJBFPZ6jkCO
6nWYZuvYkxTB4NzO4lPdIeOXQS+J2bOYXj1jBNZt+VT/yKqmfYsiNQofCxt+q922DJFjXGJEx36N
xPB1tLrRu4E9wsWeEsP5U4lt5U7K6gNxCMP/cXYmS3byWBB+IkWAACG2wJ1rLpfL5Q3hEYEYJEbB
03der/zTpoioVUc7um8xaTon88sahRnk9oQ+7fLPzOmA+h8B+XcFQ2hIoU2M43QdDwqywTBtxwHD
IyX9YfZ6c1cZiVk9xX7LjHOFp1jX597262c9GfnW2xx02mHukYjiQ/XbsG6+KEd5l8qXKHgiXOpV
IeopNpA/v7oz4mJSY7EbHO3VA8PPfCXpaL/Ons+OXSDpjU0EKj3Mbp0A0Avf2bcpz3bBYPXIb7AQ
GnAtb1xAebx+Sa7ERgWhVVlkisY7AJYlnsFLSJ9dblkwzzTzqdJTeUQu7njQHWKQMVJk7Bia3YMj
nECFzsx9VyEmNFCjtUeYcHHn9JrPCGMI6uOInOqvzjQW99dNXmwzBGkgydmyf7bInr5t2xnKj8nF
aVEFfEcdo2LRYaMFR16Gw1xB8eCw9Ntt3hwIaNjxDO/NF+Unxd53UEELK23VO5rV4tkXWGIQbq8i
ZJ5jOgOjccf93I4nUiHqBUh17wL48bAfWAIJO1agPVSYNnbHLQ+7Ro23yKTwBELOSusl6Rh2XCZt
urCBGvCAzNlrCp9BpOyMt+JDQP1kYb9Tx+3YiTt8GqAAa1VWzyRPW+wiR488UTO294EMpsjPaf/S
Z5IcpOyqm8Yq+72imTqUGses0Apc74wwtNQKgQg0XytsgyNkWVQ5GjDYCs9Dkt5NWOe/2K09/KwR
Xv1cmVKh0sPx5pq+OgmGkR8iuAVXLN02L2OBtRSBA8TtHmVWN3cYwfPFD3S7t1mmbyeEoZxcmY77
avCSY5uP5HQ9Et6Nk43KEAKyPUwxNXZcfUtmMHaaqY4oY/PBVSLdWQj3QSUNUOLOaXw/9DI9xh2z
3R8uY2ODL40Fn8YsZ7sK4VwxasfVg9fl7Baxc0iZDho/3cOIR1CMxo4JQ6+5TUVSIxjPs5tY8Fwh
V8NJHr1BZhcR4NnsHa5wV5xW1nEis0vjEYL1HTLiq1uWQ6ShEBR6UHWuMGq8YUKI1HXHwJX66iDV
Zue6QduHNVqONywZ7NOkC73LsXf7kjOibvVo4zSQOMlTU7TZJ3vs+1tI3qwjQvDEyYE5VOOUqjWq
EhMSSxwTcORrpOoUKESpc9QIYYmk1U0bgJBijGy+o2DdRbxFHIsyVg3cUg9LiymrGqUSuH+RIIWj
vDpMUEW/OI3Shy6g+blP2KAjlFXqN8zz+r6cB/eEzNn+ggZjfaFZ4d5ZsMDfo06UvEqrUwhVdtM4
bSAUslWSxwEpByx9nfcgOA5WMqm8VwaA3x2rbHC8UeWYD9x1yG8KMcpuJA7+O1h48hcWtUyH2KsU
aJnCa1ECZvLYeUX3mY4ekrFGfO5TMda3k0zTQ4bq3F7jfxwnyNDaTy6K1Z7nm7skaL4FOAw8IxPR
jzFP+WEA4+ueI77plk+1feNoEsQa1J1XIpj6hGKOe6Ma14swrEoXwdx1bvZjYETsS1k5yJSe+K2b
B6gQMmu2Dig7FHxnGUJ/wOPX0ygPlHsPaVNnP+Q9wuMjC4D+J82d5FOi0+HeaNN8SgZokU6FM2m2
d/LO+5J3WLYjJ+hnnDbHRP/okUn3kAGHYYGqg5J2aFA0/2SlI4XKuKdWGDRJfqYOKjR7roTzOQiy
weBUbX1OZgRMSsQhZsaRzwhmLNtQtSjIuTNB+naf2e2BGJrslIVtTly6DThMM9Vip11jRaIvOSJ5
7L5FNlup3vg4tM8wJhkYbbWsvuUmBUcBQ8t55Exe46T85G5sCALSMBn+MqKWX71CGWyTq/bFVHPr
7zAh928ZOoxH8FEHxFKyOY3fb4ut9RQX3eNO0WFovAod/Uk9lzaUoQGWMnRhrFBUSAvDIN5oFK8I
j5e4h95uLURdE3IqRdDegvggsD0HZiUgWQ874Fg81kRWp5IhD4x5ZbCh31ntmC16vtPgNWiYgfuR
wyAU97N0IseRJrYmhA/JfnD5oUxmlHJlk+HshOiV0DaUHvpK93vq+sWBelLB6DIASjBl7nRIcSr8
1Fe2vpvsqn2r4bmITNaQA23l754GFPsy4dzUjPsXXXUI/ZzbJMJqg7JCBfvQkw5yVOPSPi9+Fn6H
OoTMEoNsvGzG99DWZgdHDSrv0tFjHmHPZ9+iYjVVKMXbHewLbUZ+E1mmvyW2Ow9p3vI90Unjnv08
HeWhHfSMNQdFo2G0xI6VaCEhEKzeYX/CbwZEyd8ijfAXrZ3hyRtGjiFWJI+DaiXCKWn92QF7b0+M
Kl5obpcvdW3QXnJxriHBUB6cHhUL0Pfzxy7zxhvakvEg6gb0XGuq0sjlyCSA4ciNXDm84egHYz6n
Xsgn+hHwMcKelmSNXsD/k2YC/Ty3JqeB2yLOaiyTxrKGHQ2Q4IhOS7Uh3lhxWSEdfdE3Jm1iY/VD
PqXTUjfCwaH92ZjWjbpEyB0b9c+xQ3U3nKnnXpD1gn3IgPrLc+9bzfP7Y3RNt7REceRItMY0SYsz
jGR74gL2ZtUNGMTNEb0tnOd89Tnox12RS+TYsk/v/9WVRvYyFrnlRZkmnsnPiJBrXq0ZzRnYa92N
57rSx17mIo+ejR6Ia4kzsuHyyzx03p5bwXjvomWMjlmebKGF1m7j+u9/9f1Fm5MKQqL6DK/GF5R1
y9dpmMcPPqNFN37SqTd5wGgg+EhAHDtq9mTRst/QKK1d+mJu9rmuudNdTWmkCMGQjHS6BdD4Y7n8
hxbDXegBG9sPamvo6jMnHfvCzcCfLHxn369IvDo0hGEaQK4qZZl9HPs6D/0BzRuYaXAWzxEiWCEr
7aGmJDswk0M/TYTaMImurEhLtkePnRoVfl+fFarrkWiy16zLg9CTybNnXCtKh+EjYWGYSZZcD3hd
OhenZXn2Ye4MBQBAUQ4BB8oK3db6epWX/OM5L1EeqW4bUXmYPoBFUGHtmO/p0PxweHt4f5Suvcgl
0GNmSPhVKG+euwo7LCT0XNUtAacsNtwdnmqJ6ZFgnxPN2K7Go2c8xGF7PzBTNVDtpzY/1qOVvOYy
7x+gNXZRZfU/OIUsESCdN8xppUt8wAECNjUOIPTH+7e99lgXap5hAHW9GVGDbbmEvtSuxm8zt6tP
SPpww/f/xMro+79UMPTtJmYGdsIi+lAhgSyV80au+tpPL6YNmhcBKxUGnwHWPZ+eRuv1/WteGTtL
6AeQ8OhUF211budh/EGZcE9aF+5jPkO4DyFP35+h+m7e3v9ray9hMYfYnvETMJ7TM1J1EXN95+I/
5mCDXbima1zSPzqdUez4G3UeKyIRXB3QywjoGd9PlcWQpe1nzgmFynSKEHGR5kfskJJLhl4SPTlo
Z/UIwsk/ZkRG3+W/i4jPskF5LK/OqaWPPbGfEo5MbL+Yf3pIHybos0fvP9KVZXEJDGknReEtgEx7
QjaFVacH2JLBP/tOxcant/YHrl/OX8shUdXYF02CyOQyh6Ci6kzyqqjhB6j1g4s9VGLcvX8rK1/H
Ev0x18hBgHwgPdPqIW1u6NAidXiLpHjdff1jWl2yPlKlyrYK4I+w0CiKfPQ7OtN9Lsr+MPjsVHOx
N9hIbMwEa3dyHcZ/PTO0JDJaji62gB6c7mWbvyRm/DEVxa/3n9TKdEAX00E22fAAiLpApBg9UO4/
oGq58brXfnqxhbB5WpBeGLxuw+Vt2pH5EOCk8MFXvJgAIOVM0TzGBsUS6d6dPyEjfV/a+cZjX7v2
xcGtQcrmkI+w4xn51erdEOmAH/vlJdjDRXAHYQa/3EiAYzPEd/Tdxk+vjK8l20Mh37xqA40WGbXj
AFXrPEmvKIGHSm54/Fa+xiXfA6jsbM4NFlU+mcijL0OPYBlIcd7/FldWkD/bjL++dWqj95D2A6pX
ykFBRI9ISQ5TL6c3Y9bJpw6dmTzkwho2dnsrL3kZAVaBTY8opEGc4fIbbud0wDkY7ej9+3ez9qyu
f/Wvu1EtjEIdTANnTWwVYhp/aBxSRn69VV1Yu/zF0KUS0e+ZdrJzhc6qq6sDa8nGArj2Juh/r93Y
GVp2WAXPI7iXXuXuPdgT3dlDR8ze0Q+eMf4ce/96Qr5P/WzCPZybeaboYxTX8mA2Wx+zvPw50f71
8zxjpPDonJ2RWvybzfahSGQTZi56WanXDBsf7cpbWLI1ZtkaHBkmOCzQseuaV+7/fv/7WalZLdEa
qZ3XiKXzMjBjITmV1htvq9DK64vXwKnYzb/K2T9l8vH9v7byxq3F2owzmaW7ZsRknTufIepsY8iD
bgQZb9G/5vEczFv23ZVZapkORpwBIO0BD8w3r6LF+cf5RJEJOXR8442srM9L6kZq0QHsUJqdLdX/
9FV/YyweegN8c46oKExX3RFc/A/6npYUjhwh8HbOFEZh3gO9g0h0wNBuoXfZEt6vzCPWYpgL20m1
jXMAAuEgOp1i13uahi0iw9qPLwY6kKfIyEH58GSqtwn71iZ4CLKtR7M2NBZLNA5+StIeV44s87te
9qeibzcshWvveLE+qyn1IFbUcOLnQR47gQO2jUT2p+sLtZ9E5936os4e04lZx/cHyL8/WwA9/jsl
Vp5kQ80BSKAztB66G8sYxMcppLkxcdNuBn3/+42gMvDfv2NSlIZZHuDcKsR0rQZnaP2ijViXsvrQ
uucvMRwTI33Vs0DACzOWYVp0aRQw+qFZF/r3/14/pHPSJxDOnd1cf5qKaohTRA50uUtCQEo3Zqt/
f1n+krchNKokeQ6aBzSNUDR7kQfR7Pvv+d9flr8EbcxVANGAyyBvvYIYKky/5RjZjo1WzXQrufVS
Erpx4Fq7i8XIboIgcRMHC7gDqYLsq59MTBuLx9pPL8Y1NOF2DedIdhaSPDSBitkmQW5tICxGdQnw
80Ank51b1pyY+GUqtk/5FAJmsPFc/r0W+cusrd6BPAfxjnguzhh18t626bkLnjP6veRbr3nlAS15
G4OPxVVBjgM/LEpD6lv+0Q+ILwYwN0mboYOOCYmym6KZK9QPzJvV+t9cOJ9nRi7SK5/e/1hXJosl
c8PnHKoEiRnWTXbT7EVlcp93W/mIfwKf//+gC0n+f4dyfQ2nn2FMOY8FLGzw0F/ZfAgTuVTCJj9h
W+nht8oMNGIIFOms0rvRljPuRE9BwuVqjErPlpdr8yAcW27ddeVsx+hhvtI06feinuBlgVp6Ty1N
7qaxk7v3n8rKF7rkdiCmLUULmSUnvGXrYmZVPQZMpL/GnqFdrgdnY6r79w7NXxI8pkAY3bsoBDR2
8ZaVHCIY6jxaU/Ng0fybLOeHOm/t6wS7YSFdu7HFhAFVESyStQfECjvOiY/v9mtO7rLNgPq1z2kx
a7gZ1LQWvGUnOPC+loXzs9Xmcu0hv/9e1n5+MXMUQBhNrovLD1JEXGX9GM2iOvt8C129MnUvqR5y
tDNmQ94HPll1QHOkjITVffdt95zVCnkOajjA+7yxTqxMIEvCR6nqNBnBATplxBJQ/ZHnxlhb5YeV
J7VkfLiyx5XbIL3O9LOBX6+AkVlbG5PG2pUvtvqw6MhAzzY5zVUDHxYkzPk9UjCz/Yfe8p9e+F/H
robahTHlDNIWi50SuF/kaueMbfSlVobAkuzRuYht8i2s/EqfhmGIoK3fjRUOqRiG71//StcV0s//
Tnt27zYstXEDyFSs967R9CnNhb7TEEPjIJbae7vsi7iw/OxoJyqDs2CGOMtVTvj+Fay9/cUwZ7NK
A+imAROtqGOFxEPgTAh1LGQw2p6OH/sji7EOoyrkQBTELIRjAFlW7GAYBOFo2niKax/ZYqz7PcB6
CIW5QhW9EyusOgR+7WNnbn9J/MgQUhWIngCBM4GPO0UO/xix0V9SOubOUcq+Lh0dqyy01EG05jUj
h/ef+Z862T9W1CWFgxEfxzklnbOGnfMhuZKZqraB4HFwyH0nq/wOggcSQSHWQe2LOq8W7JcX9J6I
MdvwyNCpu1hlTU/QJPoXaZQs8GUItrHArLy1JcSjdbUoUorbZxSOznTcqUxtfBArH/US39Ept9MY
WGBGQcsK85alJ9xnv7FlXJkWlrQOThRJ/BFTP4Jxr70RGBSCECnqu7L//P67W7v+xazQWRZW3vZ6
/XW9T+osj9s6+EQkgpTe/wMrq9cyMCu3UJ1o6xRUEB9GyNhidv5IeJOfh57oL9B1lnbUu7ifGSqa
3cf+5mISQOi7KaSLY0LZ3www7tEvypYo8v2Q1hi1EEy//2fWnt1iMqg1Tn8mRSXO1yNQoZDiaXTV
7K06wwog2WeLaoCpHTgDjXPdiDVQxZse9HIBKQGS1ovYg/EqRppgFSdIXX9ymhQJq8xD7J3dBLE7
Sn1Tl4zf8w4bhvfvd+VrXPI4pDSN0xu8StYP7cF1Av7SuVe4WOVNKAEb6XwsrNRfYjkEG6u+tFC/
8RGmIeWvrPFgl4CEcrjJuY7fv52V17fkcgy9R7jswZ+GLDZuAB2YOeQE1ZeP/fr1If61XyC8Gkt4
TsGpS5+84hO1b+ytzcLahV///a+fLtxhLl1LgRRoHNieGAG8L/UKcD5A3wm+vX/9K3Pm/0E3grEq
YXVNz+M1VbIIZvGDz8J+ef/X1z6lxV4AimeHVtDfnKaylXDclPeqgHHBS/pfgbuVtbr2RxbTQMe5
peG4IyfXJRfVZI/V2ICi0X+nlv3r/ftYexWLKYDmlDJLtuyEDJizTq2fhFqPU5eWG1PM2ltYTAEQ
dafGF746kxZ5HaqyT7AI5hvjeeWgt1T9BX3Z11DSVOcy8f29g6LmV1b2wa6laRdn1J13TIN9Ahal
Ri5oXm2tais3tdT/6daZaSeS8uwY5t9C9OfFjdcW+/dfydpdLc4BWe3BaU1ohQwsVdWhL+36iTCW
7pyZjDGiJn7AaKJjmlD1Stsp3WgLr1R3lto+qCMsNy9advbdxrr4dtYdHD00Tx18QQcGI925dZqP
ZWr7S6mfDWtQrZnNztgznTUFJx/+FUvLG8E29tFr7+j673/NMbmCEFt6+XRpyFzdgsoxhlk3i41G
3MrIdBfDv6CaSj/R1kWWB8ufDmPyq23SyIPd4/2PYO3yF0OfDp2s2eDNl7JR+z7x92PCnj/204sh
36L23lRFaV3a0XqkNHnIc6E2LnvtuSyGO4rXUJgFNi57fMkw3iz/MPYoY6c/37/2lelqqc6zs7Q2
deFXF+MBXVB8SXwSDWTjx1ee+VKXxx3ZN7wh/rnJnMeEj/eM9xtjeu2nF2MaD3iUtKQUobtlDvR7
oMMBdI73H8qKFhj+zP9+60rJQJqW4NeLfryVRaaiVNCvqcKWNaSSt5dU0/6mB9PiT47moZHttNG0
WHnjy7wtWU9WSmdmnw2UcaHnBG9BDoH5bKDd7baIv2t/5PpY/xrMXiOSru8QOu54JXRP1WsL33/g
Nken617ff4hrb2gxoplNGwjFUlCBZtmHqS0PXj5+bMQtJXiBBApmZEpfML02BzMD08ILP4nfv/K1
MbEYz4x3IHzkjgUluH9nCX6xsZRbg3/42M8vhrRx+gbOiy67ADwUcdj9J0fe5PnwsXl6KaMbPaeo
rcI25wBRu3BgAUslfr9/5SsL6VI4Jz1WSl94I3rngoH7nv6eAasBIEw/8dQzUY+A7bAcSUwE2RgN
K4fFZQAXsq1AuvGQXt8hqZS5HrBqD+lp7v1ohi2r6Hbv39mfw+c/ChZLId2kLN+FndPCls1v2C6p
1RwOSSAjgAzGe1TVfSCM0FRvB6d7DIZAY9uIvWNqVHmcbVhhi7E3V2VsDxG3U14GNvt4sbw4Dkll
vikkcO3mitinFgSIOqxBUtjZBBLBIEOiC9LTm/Rz6nvAtaaldTSDaA746oKYuYzsOsdmcW+of3Ir
0R2zJPMOys/Ao6p+TAJhnl7B0wcHVvEf9lA8aZMrAoP6HOwdAsoHIkazY952KrJ0AOjr3BBvioG2
4nEGb82RuTCk1WMxH+Dkdy4wb06AGWk0NJG9gKhx0uyBVe0fU9PND1XfIPcRGHqyc7qxuyWWcm4T
tEw23sTaN3YdlH/NTHXpgznH8flavbM33pwBf2ReqbE8GMqTb4UH4Es5Tzs2zFsi5JXJcBk3luEQ
42hD+0tNkiEc6ZhFMBlnYV1UXgQL/On9b2zFJOX/nwQRzL6AZp24lEhqvGjbDbzIlzO9YWOa7r0Z
kWp5V2b7vnevKAUDB3qdtnQ/OXSIOq7My1QIhvk0ILEO5vFhHAh7tWHQueJfuPjqIIDuYW6N5UD9
k9Bv2NBmz5OoXHiTPaLiKZMgzFW8i8F2sWFar2BArzt7J+tAH3F8RxMn0136qkUynIPOafdgHaLm
zCt2gkPVjuWsaxwEerKHn9H9LBmTPwenhnWYjRiVLqQCJAbGsLwruo4/CDjrYifJYZux8/GIrON5
n0tXxUUO+2PA7GBfzgUFc44Mt/kgXFShC72vjHlDLhGN3IIGt77PzZn3XBzyynFPjWmquMRZNC7t
2tz3umEhwsWbaIKbH0Z4Z3gmbMhCax6LGC/2x5gmNazp2cd0Kv6fLuJfX2jBcX9Iz8UXGnhfgmx6
HDzndUibLR302ue4WH5gd4EIqjbiwipYe9M8cpDtOjcSXvytfIe1QbZYgjh4EmmR+v1FYeXMyDgh
V8D97Ur+WU/VbQ2HWpjbIAoAtUo3xvXKdmApB20dRkRCi+xCvfZu5vJxKuqN9Xrtp69rx18vBO5h
RLnKbrzASh0G3iMADx/85cUuc/ISiYpZmV3AU3tkJkCjjY0fE8j6SxWoACvLqLYdL950wewbT+VW
DNZ1rvzHYrbUe3YWzOzEp+KSMw03e3b0mvQGBJjH9yeytZ+/voe/njcISVJojQ/Uq6av8IfEvQYN
06/dD1aI/7Bt//oDiDilrIIR8sIZ6pjAwrOR98h4Cm4yLnYmS+y96YKt97B2O4uToTV1tG1zV+DL
VK9zmmIZoEct6Mf2Y0vxJ0X8ggU7kkBKoN3vyx5MNexc24+1CZfaT2Kj65iWHt5F+eYC4ONMIGLO
QSzk5w+97KXsM1PQ6zQCQ6BufoC/vCPWrWe27AvOn+H/j091Kf4Usu48YEWTM3ivJVaINkiO0uuR
CWMEA4WBO/p3MZLeOo0zKs0hzVLvnBgN5krWW+TRGSfzxaut0geWx1XP/dRlX6aej1/HK06Od0X6
AiYh+5KD9BNXHegEEdVOBcUZNE8H5jT0Jp0781BB5vEAkpg6C8thnxXcy/tWOthWQYq6b1GSAqKs
Zd9Tu+VvPG3aEFHO4JZhH+Y/wRXrvIFtC0NlDiNzFrqgltwZ0eUxtfP8mAEcEwdCEOBYqLxkdpa/
QbLLdnYqmh1zTIFK7dQONy6cRcekRo6rLJPpONoDzbGj1uImN2MAhkYH0XjgA4PQgkkYtC75LUFv
wa5FKetHPlF9L3gBLluTe93B+F57mFhZnZrZandgWPrfDaAe94Xi3l55PQiUouXJBSiA6rkux+bi
1KOgoZ+VcCNqFBsffbAa9olM0pcCpBHI1CEpRjBg5uyYpb3fZVCjwzFW7qMxAW6fVYDG+VcHI2sk
wD+eBMphqNMIhJLhB5Q07bM99AnEM9xrvroTRUJuO7LppgDZpbqxEg1insruPDdp0LOo7YgjvfOG
Fi4Dts1v0EEEYbLstLP3GSlv8W9AXF+jQUDpyHa8s4GBStMC8EIKnARqmTcQ4iBQfFY+AEt+4wMA
0s47Cav8Z4dZ3ksHBMJxbsQUVwPLw6zpOw24kpWh0ALQMjSEY9SAuxlTkfIQOjZ2Av0P/FAPYl4h
WAKwdT7f1Foh3XeckqNSej5zDMZj05opGiuWHVo2ODEoHQGclcr+7nnG3IJG4kZNQILnWU/BHuwy
c18Lh35Hm5//COZs/AxaZ7MjiKv6QfzUiiYUaaYIG0UeqZlOP60giBLSdlEAWOwMOJIb3ACjGXmm
OwFXD7f9GDyX8LSPM//qqzSL5JAiMhN09qhh3sUr9BNN3WqvaqfetUwNIe7WAYs0a3fgj9rfukLj
VZXF8AJGM78drBQPtQA30/TcP+fazne6BEwEUEQ0vr16PMJVCtBP3gPowOtBwkM2F7c8SZ19ApH1
Pk1S9SkPcM1ZgdjmaHZaK2oImiETult3GYFJJNCuvK9shVMIU869w5Nhh7PHGJYsIADSaLB23JL4
P3sUPCOBUanDUgBCq5FadaZqmsELxWuy0Pl/8BDtdrSHLLnkaJdGxE38u9n2/SfgKttD69QWEIwy
Qfkogww1G9sgTuygP3pZ0O+n2bEiUCFBYkJgSDyroYiZ37b4DCy2l6qErCRg6LwgcgBqYs7rZjeX
NHPO0Ga5zkE5KY1BGZKx1+L/KgBavBCOjzqTVRJVmSxAhnTAnTUALMEZ6x6KzBm+ZX5ey7hy5uJr
m+bIJ5ZV/SR42SLetxavbArUdwzrOgqaVEeB29puOKW+xjlNKsL2TWWzUEySJ5FF3Pq+0EUGo4xt
EpD4RhQTc4VnE7V9ZgFiYFc+OEXAZjwOkBUVO+ZJwDMCyuDxZ8x8LryhvB0CC99841jTE0BR7JDn
FXmeQROE3IhalgflC+BmIJq47VshmuQrAaUKtI10BnrL0fP92ABgCBbXFDxgaHhwWbh5h5kGSRYn
dDL50Zt7lJSNmoD6SKoW4VbA0nh344j5CW6c2T8WyA3v75U192GVtOAtt6TKvomrrFfP3DEhcOmD
DW/CoMC8Biq52htIKlXUa396nKoB+qXK+AV2cUNWbdREVnYPSz+B06Or3OranAfbQUhrhn1Klb0Z
VqiNPeh1r/mvFfJ6TPhrM1RyZKm0IMZd5r65AeItkkH/lSQIbsDOC+N2y5S0soteugkImHFt5+Lg
bYbs0e2QACubrSr2ShVn6R3A2dTSOUcVJ2cZkMm5czMQ4BwaxgSO9y0oUd69u5lctPZKFpVHKhqu
fD8bz7r91RRffOs++GBUmm8tNotJ0vOUuWN1oS6s4AgEBqiDYpIUYTPobKPotXYDixNgXRezZMjF
BpB5iPP0BiSmKMi3FMEr58tlXmdXIUfE5rm+UL+Ud1o4HOwDiaGisgsX1bDR0fn398SWPoIMG6hC
uWl9sYMfgdijS/+hlghbGgeKOsemqMzVxfT53qux9wEXBTC9gxw/5hZhS+NAqxPeqZFWF6Buw6Lt
zqIpQ0BSN4b0v98vAPH/HdJ2h2JTbbS6aPkMAfWOkvvC22p0/fv1sv+zDNSTg+6Iqi+W1PVvjvPH
uXOpfnbrDj7MnswbTZK1m7i+97/mpTTvJ8suC7xfQM80L996+bUvh08fOXawYDGGGbfLNE1nYB+B
zNdjO+7tpvEBgBFi4zNaEdOwYDGUO38YVCcBCctALDkL2pQoMAv1eQxA2UOMhHUzttVl6lBUylJ9
UxVOelSAqOxKOab3cpYwrPTZVhFj7bUtxjxeE+wG6VhehCb32sd2zJ7zMOfdC/HIw/sPlXprL21R
+CFNCyox4jYvDXZoz1M/+rcg6yRN1I2oNs7lcM2l1agIiqJvpgiCjOBNm4Q+OxLmFICqhv5bx5Dj
AFjwVN01FYoMKW/LJ1egLBDbcnK+IRuBl1iZUDgPG3DKSqSD+HXEVT5DKN/WWLwpKiqOy18QQtwn
kRtU3im13PZVtS54UdDRKxdK41IloRk7C7tdL2h3GPI9qHFOUj2ADmAePTvIIgFfKAkpSLvAqRvz
RSEF2tqRpuSvjhknUO5YsrMA6gP7tiHfitnjX+0Z0tcD0UXzmTu8niLb76ZnVXtdPBlw/ZvC0rtq
yP1jqzL3dgDg+CKrVN3D1O8h76LUgL7SPjdx3ndesEP7SYMdTgNcem2RPhZ9Q14FaD55qCrSHVqv
LqLMTSXQzNcsgFClVfJoES/BI2fdi11O9ieir0gzClgy5flD5yv3SJGQERU1pz+dkgTpXlfZuPfh
sn0Go2W6V7kFOBGtsLXP5vMIpNptWXAR2mjtna/07lPlFSi2wfeGRA0EaoB+N+wzzQ0WrtkHiBso
5weA5PK45hBtJSQjwHRRYG6lR0BjbnTcWGP9JodZ7Ocpa+4npxSAgNrVXrbkm9Si3gvmJF4ohms0
I7goVSh82kYB1Ds1cgLSPIQJ3AGNFmO5R5rzF4l0Ighw7cx/sMdWwmIGrtV931CEtSlBQG4UI1Js
alvhweGUccG0ru8ojp1QBRkQA4UG6BH8ZAQSDm0NWH3KR/tlBt365CUp5jc5BX76s85a79xSKMzh
atIo5+d+70Y6qJIv05iTkJcd+Fnc1RGB6SMmKrCxlCAb+M4yboC/P07HAmfYT7QNxqMU9Jpb57bn
5n+cXdlynDy3fSKqJIQE3NKjG0/xEMf/DZXECfMsxPD0Z3Wu/OlYTVVfxpVCDdLe2tpag1/TEB4x
zh5q3H2YpHXxTGaRQR6TpDdYVc4Gaqv9MWFtsYFtV/YAUdp4A5WT7oS+wxAQBpMZzhv3Do4nNiQY
LbmZU8t5mIQXVfsZ/zuUdrxA3Znbd2PDUGhDAPEoRtJBgD3PfgAPDrMBL2p2EHtLAjbE7FuF+QWB
1n6AO13RBXLuwdAsSCPCGAXqbTJF+a4TnfO7bJRzV5KB7OIFzV54Foh3xnl2nLs6A/cSJXrgdZO8
h1C4de/P8NvYu1GZ/soSgA9yHI6+W+7416mhgta0Pg7eHexWbGek+yqamrtUDtP32fOLh5rijAy1
3qV+tuLZx4XXWTsU4LGiOvLIUyB0ABgVNKz2+K73vOZYexSaxhD6hXBci0xcFNHrkEXqkEFs9Gzp
YVEkElggf1DIq6ebxnfyI1TLW7Yd0Ep4qSG/A7EXu+jaANr59QuORku3k0KBsTBSqW4Lssw/YpiY
AzTgwCSFen56b5Uc/y4EgbBrbWc4x6honOHOAWNupMa4wP0LcSf663IaNlRGOiUL1zdd30FOMyzK
8YlDvxYWKk+XH/3vzur/nxaETspKCuVD4htVl/jW3abHPhCbfR/cZNvoHZygdsu+LSf3ZB2q3XNy
OnIopr5NK3gn02tpzfKqBQymVqIKBRxmO/AHnbWjiWHX0vlZc9b14FmgHp4leU4kdPQSdleU4u/l
j/b16UToNCrEg33utjWhbRUHMcD4hNKnrJG7Dpq/ZTe++2RYKTpM3+j8909FE1K3j9IP3wgU9H47
d5CYtArH219+ka+PikJ3Qp4jm7h+RBrw1ooTpWxLfPZN2vNhqX+1sLK4PIrpc2l1UzGNuDXO6xGQ
NuemgZx6gAbqW2fPD202PuUMSjRFX19XZXpaWXQ2PMKWuCShh83mXabCfos76N5CEj5Z+Wqm99Fq
omoUiQ+QfhUi5p88n9zB7+CtsuWh7HIwM9tnETeHy5/OUOTpXCqP51DazXAyhe0RekgQ4Y+coBiL
DTSurxvh/JKfFli6YCeKqKVO7SI5+p8wUbFLdVL+9OrF09oVqOk9tFBPFERXYS82n3y0CGYXBVoT
w6Xmdwqfpuve4zzyp/egUBOFhHk0nYByPU1xeUym4thb2RMtqu3lIQzRojOsKIEBlRp5FsIyaBPb
xdYeTwmu5BfWBFX2/fIg/+7cvkjIOskqoxDYb+FKF3Y/2I/2fnnJTyP842CU8mP62T+c/HcUyOR/
l0f7+l5XuNqpCTJ7md1REFf7xUFLAmYtFWyAFYWeVx5XJ5rH7W7MgBQNikxZ9R4mUN1Kz8KQ2Vwt
KzRZZmOvbV1UENUpFezI8+z35bcypH9XywEU1q4OTOjEKU1+MP+cbt5Qf61kZNPDtejHjQkb22ER
UNCaX6D/+mceoAMet9eJQwmdaNUpBSNOyGbDudWVB+oxcRxbVq80WQxrWOdZjayKYUsBLFnuiuYA
Ek3+mHALXdN6acIBlPs/ZequdSINq0snTVUojAZcWYuTKKOgVr/nuscxaYZpRrJhaQ9Byxbq/ldu
lTqPCiZQiVePuNlMwTIJcJWSvNvu4v68vKYMGUznUdV+KTPY702nxPmAXVDQLPLcGg98eCpeHsEQ
EELb6vPUG/2mmnDq8fK/pcN+OpP6dvnRponQwhyaVGimw3cqzNps4yx2iAubb4O/4HYxfwEkZ+vC
6mP01qTTTN9KC20JjVScvMgEAVZ4ghTtZsB9ng8/HxCR95ffyPSxtBAfZyIGFO/zSRCBCj9Nt7gN
pSszYbhkFjptavZKNvCYVbDEg6scdKj5plddv21hZHW/xD2M0duBw7Ujq/5X0ZzkWw+nFBbw3kru
KxdXsiVU/wucn+LuDWJ+zk0U1VUI78Tsx8DH6sMqvDV+h+Fj65QqwkpPQfoYjS9I4QRVAnsV4Gcf
MzqToMyWlY3CUPPodKqO1qpLedmENc5u1VRD3kXdQIVpVwBfWHnlKZ1WAAqG/KpzqnB1EdF0wYFk
UXzLsifYxO2L5PnysjE9/PwRP1UJHowjSwZ32NDP82ETtWcvGad7mpc1xp1hXf7ro30aQFijR9we
Jrsw4UiBX5t2VuHLlUVvSN46oYrgWiRRtoVfD5kAmNAGdWkFXZJsppre1M0a/cU011q2UEkUZdVM
hrBM6F7w6oCbmM00xPdekp1gq/Sd8HQNuWP6Xlqq4FUuCXpsWdjzHy0LZ9BtrptpLUE0qoMFMrQu
w1ZlN1Xdvk62f1Re8nH58abfrVUBC6FQWJ5SQEtSB4hK78Um/d/LjzaQCYROqvK423vlLLyTfb7m
joHO3UC2o9hVFuwp0WlLj6DWDMEEsc3QgV/yDiZ+/LoyWidWWW6EwgCeFae0/SUG+L/AXQI2JNvY
vrJ+0mXTFzgb5NECXXwkJ7hOO013j1ci+wo+wiv52xAnOpFK9QSy2PAaOcEBMEzde09Am8rZJbBx
Wz1vmMY4Z5hPgR7FCPWScHZSyVDLYMrzcetWRf707569Vs4QKGXZK2WbIW8552X4aTS5dGg2A2Mc
dg1kzWFx5itxZ439lbOuRXxhQ0grJ7Z/8jobJm6FH98u8MLaYa7mw4zrxcPlpW3Yqxwt2nPAL5oY
vM3T0J6x5kP0Mnswd06s9JZ4a3WUaWa0yBelsOFc3EOcBzrwMAlJbjLL+SDSPQxj++bCrPzyy5jm
REsBohhmqHwqdoqb4Q/k0Tdlnv2EJszPqx6vE61mq3GgHA2ZngasZQ9QkxmtUnpd+tKJVlXSgmlF
UGuSSZ3yOjla8XVkGKFLn7fAVtWQQmKQn5XvgCJBACRf3qN+pNvrPsx5cX2KBU8lLcAcPQmZgsFk
8wQmMFr111UfOpkK94q1yDibcEl5b4/5XQuJz8LKr0tMunr5nMCtZF7qGjDqcjjaIJE8QYSpvqV5
72wZ0IF7r05Xu6CGaGNaVGeQyskn2HKfFn/86G371s6ANMTbvbvRsobUMA2ihTSzAf1q3akLoxSw
sJn4UOwvQrSPfnPpXtcqYFpE955sZY+rmzCp/Xuaq5cqpSs9aEMQ63rmwOZzXruDj1aBCHKUzHkJ
AX7+fHmpmrZynVs1Q8qBVFSREHJgr62w8xMOFIfYIx8VXGS7gsLkAAcMf/4FQcDd5UENM6KTrsAP
ymJcfQO0xX/hfgeWXi7QncXR5q+XB/gHq/6iRaVzrOxC5oUDkgkclqroBIhdDAfzun0RrT/ce5nq
nqvFolAZZezQ+oK8wDDJvp9qm3wnVlU8DhOpVnRZDLWqTsMa/RngzJK1oUygu+x0uxSQ/hHUCujb
3tHoz+CvZB3TVz0voE9Zxy1gsFHhwH9iCsJ1bS6AwpWv0Ty+RW5znU610IlFwDpynDB7epIDHI0D
Ygn/IRthHOj2Uwn7N0tep1whdGpR0ha2l04NCWmEezJJ1XZm8bvN5c3lNWKIK53zAmtIEEQJpfC8
JF3genP0UVUi3sSwxPx9eYhz7fPVKtSygoxkPQ9DxU5d3X5A9TxsiP90+dGGfomtbe1Wl7tD0pTR
qYcXFi4gIStsk006DQ8uLpNo7YUqV3+YWlMPN5QsOtdFlAytsWhewkS9uaI/6yICG/rQs2ZH3bfL
72Qa4xxBnxYwrwqLolPpn0Z33kYDAJg0DWzxNx39wAHR4PIohnnXddBHF9D6Kp3oKXOWGyuuigDV
3ZsfLd7KFmrQXkTF+N/3mBhvp3LkXUinidAteN3pJuvt6jWJkqUB/c5yoKc6DHCiZxDTgXZU8jCA
sPc4EdWAE1V3+W7mLT/VsOgM0Xzmz74QvAumJQcyAvpcD7EfQfJLzCI5Vq6fhsPcxMXKudSQR3Sq
jVM2TdeTSYb1VN56MwDyvRvDm5G+MAqNjMuzYAiNfwimT3MdKb8cexAAQ68YJPARIGCKPltLhaY5
Zv+dgXyeQGmYGPrFtn8Te9FLldmQEh9eL/94gxYYeN//fX43ZRDfUBNBBxxg67YoYSXG7XoP3PFf
2sXp3sobus+7AbTYrGA3sMRzjs4UWQd/aj9yJ422MVAPR79U3TfuN7jmh4P6SmowfVot6wDjh8t/
Jckpo9kdml9blncrW4zp0VrWGcVAuSDKPvmzGB5SqGfv+yRLV3ZKw9N1Xo6XSQrLxxQoyMR3buTg
jvee3UaPlyfNsCZ0Wg6o4+7Qu3MdwuL4Fj6kH2MJdIbbrJTlhqjRQdNwvVaw6bbJCcfU27j6Pvvf
xVgC77QGgjT9fi2r0BhiKC5d2MkrVfFT1BJuPZMUJzYWqyw100ucx/4UlSodCvh4jX1YWrciq78R
egu38IM7rIW9IcXrqOkYlILULgRgwPCeHsSzCw/pFGg4lpTo8KvD5ak2vYYW/kO/VLllx/YpHWCD
Qxp6wlvBkrdQJ7ebV3Yr03xoOYCnMAjFbW4fLr167Fl/IPATrsp8f/kdTMGgRbHtDaOXLsN8Uoqj
MM7DHkSMy482TYIWxRUkrhKfojVnxxCMy/lv0Xt10FnqD3p6BYTqvNfLAxl2Qq4DpmcLfCYFPZbQ
/p/8Me3FaT/dDAcKWEIgf4kX51k8xI/kNgrt43Nxl7ymvy4P/PXccB1P3S+DpeAqCWZK+QIdFQDL
uq2XrrSivp4ZriOpU9udcrfuhxBGnO/5yN/pqo2T6dFajIMGF1cxQ9Ojc9XDItInT0AK5rpvcv5W
n2IbDtAEBGhAgsB/L3cJpX+LpdkjAIeVZfV11HFdfT3roCuSgfF44rIQ91nElieS5+CggXL0BjX/
eaV0MI2jRTf8J9wal/wtNEzy0C/obTY3JwW9h2pVosO0frTYJiUrbTJnmAeQU5yy/N4xULwye02e
4eszIfe14CZ5nfOz+empblQo3DgNiqh9KSfnmxeBopRn3bYa0Qm5PPOGcoXrouz+BMsMNlQothz1
A/DNk+X+5WO2T6Plvi2nrWVDakAMpxFA1I1I4OMI62/oFwQSNDCXAfOc5kALsqtSG9fBgnFKIDXg
T00Y5+OpE+wQLdPKGjRMnI4VpCA2sNpH4adE/FDx8pHEFszh2c/LX9L0+HNG/RRDsROPTj8sQ1hJ
CNS5lL3O5VIHSbmmDfN1auY6LDCvfMeeohK5ZX4Q6hZN1aPPoj0FRcCxrvOW5Do4MO5U5BU1bkrn
avioiB+2bHmYZXGdxC/XtdUVXFip7Vio47J2z4Dc5atcJUO7iut4wBpd86VdugFof/EbWTgsfes1
ZgyY1iHftXL+xmL5ArYgTDe664zcuKelAx5HygExsgy9pd65NL6d+xISM2uloyHr64DALIvLEnLF
RdhUHBbwLqT5fTiYX7dktc1eTYwt4yyHcM7eKgCAhfvbViuB/HUTguvYvzjPU9kLbLN5M+IGbi6a
9BcKC7IR/kJ/9zCneyCjGF+hEehDQMmeVsY1eDxyXWNdUZ4tydKd2UZ9UHQPqbwXHkylszighO7h
Z3+fNsWpRtNA1g80uq6Xx10t/meLyqIaIdJlTX0WJFHQtJulULvyTIBYgjgbV5pThjygC7GnrseK
BM6rYQ8/wtfYreOt4hb7XZVgACxZDC2kqu2vWyI6anCJ0Adjg9uEy4jb2hR6TTLw+mVlsgw5U0cL
tja6avP56XJ6y5x6E6Pb5q8eKAQy7/9vsUFN/b8ZeYCho13F2NpQDPCflnIJaM6AUUOVCPT2pUxW
JsT0FloKKGwi7KlE3hltf1dFFaz/0h0vopXToyEF6HhA2IRKoJDSKlys/gZ+9/uc2Sv3B6ZHawmA
xZ3Al4R+l482k6rqd+WmK8hcQ/zrQMA8pZNICuRF0JzFHoz8LbFFgIMRMAGL9a1VrgUlO5/vPNe7
sozV4YE8wuX8mKJxRAuLQRFp+AvLliIYFLvO5IzrmMConGVlTy20s2SJAK/3BfRbJ+8UietMAriO
AwSZUQD6QcewsZ9aPwZfGIyPZaXaM9SWOgyQL7VX5qwvQ6v63wSZJZcPG2gDb7Lu1bX5wVszizKs
Kx0MOBTK67vCxziQXpi74sYTbKUR9O/y6Yuo1vXUrZRNRFY4q/jOILcDJdnGTxgLfZ8m4Pu3lAUR
uHF3busClevLaD8VsfPW+p0EFGgUQW2Xc5D1kCiuaGn/LbII4iaQVwzG1JmfQX5k775NGRj0hbwd
SAd/47asdjZzyaZN82FXjzhQjArAltbPi1c0YfuVPpRpfrRM0tfczXAAGMIoL+YgiZN9y/tN5Izv
bi9CnlM3QHf6uoJVaAcNtbC0nOalBNnP33QR35XyWGZrBE/DLqWDED1ow9dllAwhgSy724UtLmom
x9vGxV1TX+e0xXX04DxYYrAqDCL7d5nsm3QN5mP49Tpg0IWacTbyZghBVmPkbNUAKEYR2OgKru2s
hhjRkYKx70QSlnNjmPndAEYx+S4h1HK5sDP9/POO+OksAiFS2kx0RiU8sBmE8SwLaDrBUg2sySBy
nLu8Sl+uG+q8KX4aakkLaD8wNoQAAaBNXwUKizQvfZwPkVu6caUOMX2t898/DQNVmcYv8wZMorx7
t9xyz4m8bhPkWpkQDUVeWW2FKriTb7KP9hmtr6tvuBbPuM0BhRaWJpAOW5od2o4EEkx0rIIasvsr
CdFQfXA9jIH/dSMLGy1x+Cax/INXdY8xTCUuz6/pw2slQmO7c5KySIb9zA6Lb28HsXZVYni0jhRM
6qj1/TIeQ6+DYUgiVfXq+W22UjYZqj8dC9hwSBZnfQ69OQhrO3W9G3wI3gCvnyqxsp2aXuAcfp8W
JezsCOdlgm1urHYgVXeBysGsvOrD6zDAeC6R25K8DEHWZj7IxfV1VAOui6cPKeR42yTFLuMOf6LK
4VPA3GSVLWVYkDrabx5d2vfEkyHjdXs3TnP+AsQTVLcaka+0WU1DaCHbD9JVbPBlGEG9k6h8OyLU
gkHmaxcqppnVAteHEmI2Uxy7cTy+hXj0C8SdPq6bVy1erXoYI/gFjeEonKAHF6tbyzamH62Fah7L
ycpaPDku7cCKp6Be8w8yfG8dzddNliu9XqowT3iY4p6MdP6rG7Pd5U9ievy5HPoUR2nH3GosCFaM
xAZLotfiDPyZ8zVgimE71EF91Kl6UatMhZEqd4X4k08EHNE4sOA7XrhrQi2mt9A2XQEdUVdUI2oG
NdxLyznKmr3DR+i6Na9j+wgpS3tuHRVCRzOQqX3M5cmt12S0TT/+vKY+TcGQTvmSwG0njJpabQsK
OsiQ01urgGDFdZOsxWyt+r5iYACH9KxilYmwItmvuamfLz/ekO51jfROzpEra7xAH6UPVleAAC+s
O6hunNxMvlwewxBgOpIvzqOycKdGhgm7dazqYE9ipVAwrVAtdFPI86W2jScDnPAsM7JvPfXUx8sh
wmauqmlNxcZwKtcRfS5zmmi0qArhaPk3mdObdupkYLP0oethtSDBbu596PB3XrKGGjWsLB3QNzW8
Z/DelWGDjWczphgvkpIGY9KtbZX/cF9fnAl1SF9ujSIfl64PHXesv2W4dT3FsgTozJcdJFXTHpvD
8G0ikPeEZHNGIHBnnaukVvIcd8C+SzdQQKymIBKc7IrFjuvAaodUADVVVA8zpEF+xYQM8yaDiQrE
NCSUACHd3XUbr+Rr+dv0pbQEAmMNX8y5UCFloBlCN++1xoVMQKa1Y4Fh/drngT8FOWgfs+13GCB1
vrlwvcneL8eF6YdryQOA49SCSowKIe6dZh9DdtvPH5cfbQhrHekH+3oYU8muC93MrpuA9rnVBD0B
igWwL17dRaUk28tDmb6OtufHDJJ/szsr3K94QTvdL9Cjv+7J2pbvoScNr3c8uan+x7vfEFa67rla
1hCtlZCxGc/fvdlB5O+OqTWLLcN31zF9ln/uQHipCotlOovW5d+7qjnwFJAhSKZftyVQbd9PuHIb
leXRqQPO3qYQroMwvB2v9WUNE6qj+SgMyBonjTNUWnAEcMe5vgX1ee3y5B+c8ouko0P5UnCzheoG
hGs5uEcrWZKg9Ag0TrscOyh8vYJ0iQYrsDwr2XdTDo9kW5WbQuRuMMoqD4Z6Gd9HXLZu4QAAlkTE
cM1mEYj1ujyC5ufA6gffKcrrVouO3UvSpnX8pVMh6ev6e5b72Z2UWffj8lo0LZjzJHzKLWBudnmb
xvLkFxz2MU0c31jjIreJ68C2Lm/63XXjaGUEtG3Tsksmhcp8gWuAC2hI6n+f84ZtLVwcXzmKngva
AsL8jlKh23yT7p8yaTZpe2M7K2d208rUEsJYQfe1tbB0+uZPmv3yyzV8punBWkZwKIGkE8ODPR5i
c4O4Q3xdrOoAvGnBL16gBwff7/I1I7SHBGr8lEX8++V5NfxyHYJX+8NCSIR59e3xhZb+QzHHT5cf
bdiedPgdoOK+B7UxFSaW/ehE3k0r3W8Aq28vP/6crb7IA+QcEZ9W/uJC37dYCIBMRH5PGK7Mo+i+
7NwhYPzcPnSyD1vhpvvyaKbvdH7Jz6NV1vLvuBQ65IGqGArUa2de02c6j/jpyckCImvbw1cAsdri
ZJRVkCwFRffy7zY9XYtblH3T0BDI6CjP23VTGjBib9FWuvx001fR4tWjbtxZBL89h4bRaN1Nag2w
YMhrRAtVqJ9Z1ryMgItBDptY82YZ292QPU3lWt1h+jJazEpIv/H+bIwgegZXr1t6xnnPK6XZ1x/G
0VF2cGScow70I7ThB2gkP5A1v6uvTyyODqPrGBTLRIGTRAv1nT6pNxQuGqp6tuFav7TRyqox/Xyt
w+Z3aD0wgcaDm7nPECDYQLby2+Ul8+/U9v/j1tFlST34+TTZrNBEaqLMCdqRkrPIvbOFYrrYQhcF
9+qVdLejqNAr8CpQn4gD83OoymTbxG7o0Y8BMrF9vmwt5YPIjLNUaHVN/4z7+S4YcAe2KWdwFVKv
8u45nyFeDO9sCu3tptxHReJhR6HjvQuh9IMNxXiIkMfOtihhMhWla/JrXy9gmOz8N6wrX0ITHHZI
IWxtWFD4/XPf9C9yAT92am4uf0vTNJ3//il1dIVHZgjr97jvyx55H/0EAn6NO/x1eDi6NOrcI/6U
aFU4ebAE75zc2eFG0dpwd1ROAHJAAV36LKo3krJhJ5fa3c8phEQDEeUT0BcjjHT6fngVTl/dulkK
3cCl9YI6SckOvmrxtxKcjFfCbb6NVTvs8VXa/TDP3ha3GkCR1Ha8T/20e42hGH1iAro/gQVNx2ST
TLT66wyVDUX7Tu0B54YzgcrE9FBFc71TsLDa+VhlG46q2S7fiAsd64MqhLsFMozcw3mqu2nIkOyd
iuXfaB+Tv5CBlW9jLtWDjWcc+gZUx8G3vSMSXBT4GeMPCURNaZAsgFKuRJlpiWjZk2QATiXQNQw5
hzZ6lSR7uBm98KSyNwwdoJVRTItEy6QwTGmLc31yqqNnICQQcGsyDAZKn6ODGN2cWf4CQu1p7ILk
I48hD7/J//TvUBMp7vN3Vm+iMlgDEBveQ4co4rKllkWNweByEZT0OVpWlrphGnSAIhSlgByuCySk
7OSlkNjmJURKi6Cc1PZynH7d/nE8LZ16dWZlg82K0O3jj14BXT3ET4DDZ5u0h0BmnN/0rXVXF9FK
jjV9qvOb/icvjI6qU6RvZ353WljEr+3KhqSgwxQh+twNI0wGwsZr/B2zewVdzX66KRu21lQyzcb5
nT799naEqqaTeHlYFstJ8XIJZTv1fzlISXe49FlTmTJ9Iq0uilSyEE9AllmW2W5S/g1EV58uz/bX
hamjQxMbiIZmNlRAw5QLeYiTSb5OLYw/HAcneADfiqAboW4c2H4/XvvVtCAfrFjYkY9ae+pGOKVA
OxaKq7f2Mv2MB3XdbuNpBZPqVd6pGiXZTLNfKU1+LzFbSyWGskaHLWJ3ngXMEIuwnadhU1r1S7Xk
YVK5L+Mg71ivrsyGOkyRJL5Vuj2u6J0p3o7ondUeua7m05GIErLC7pDaOKqN7VbSdxL9urygDOlD
Rx6eGcTLYlsyLMXs/SlYn+5VysGXXwr3sRlYuumy2YKKt0i2sFyz95eHNQS7jkFUTmqLvMDR02rs
HeC1+9i1g3jVmMy0e+goRAX6gUgJrp8iebbuaUAQ2fUwQruDMHJ2lFFVbxtC033sDdX9wiL3oRI0
OhR2Wn6bkya+h2RE9Hr5Xek/fYMvylIdtVi2NsxjnfPtbHN20YoYv4XbB2zIIUu2/CCkVzdt4g9v
pFEpZIFc8RNesCANshms9e1YOhD1XUoQBFjB3B1LZROSaGhvpF1GD4Ofky0hzN1DhrP9aSeuuvOa
xN2li8PHQBAneYgo4P+W7Ze/ClWKZjM6M7+BQnYdxHLJHjI5W7dOC3ElmK5Nj2So3ce58mG1BCTx
AbzQuccthuVtORjO79A86B5lk0LxuK3H75FI09fEHdMPOpXJXdUpbxP3LTmk8xJDppEW2S04j8uz
01T5Tgxt8yok7knjznf/eLXtQm+7o/kT2vzTZiyXCdDaeAbez2UPcklZkKGnFlBBs3s+xHDLGeK2
3DawTQqqKssP6FKn0HNr7lsFq5e0gsXgSIT7rpwKfX94Buxr8NS3g1TioEpYArotlT+WlPOgKDy6
4S28X2bl1qeMlNUGpyC56VPQ9GkxoywEu/5uTFzrjxtx+5AIEW2tWsjbkfAIctX49mXV8mMCObsN
MOPuwZKx9Yv0MEL1OY+3UNyGNdYM8+Xv3tBb+xEi8K8uqIPBzAmUvwWAL4DL2seY0Hgj4Ry2AQwt
eR3gOrQDpXB+ROfQATaGVo85Y2qT+ao+MNimbCHXHe26Jkb3HHwPqGhbEd8Us1rCivl/u0aNhyjK
4WMlmu62qv3x4CoXnBOoz/5Y4iH+KEobvkPZCLxdMuRrgEpTbGulZ7YUTq4yVPeJd4DmGM6/eM38
5XIwGfZWHTnrDzAHy/l5AwQim1X3ebnyYENt4Go7EMNFEhZHXZyVh6Gk2Mk4fuy7iPytF5p8S+N0
TXLI8AY6ijZViXQaWeLyjDzmAHqXCVvp55mefC4aPpU3cO0BQ1RJGXrkWDEZwBN1pc43bKE6Rjbp
0tkZfZSxcY4wJjdW8xwrOKnl2U7Bkeny1BrWjQ6T5fAu41OEqywJoywL/Pb8jL7BCf7y4/9xzb/I
wjpSNiuQcAruAvbEhnanSprfAS3abBxBx+NcOWJr4ay7axCNu6ZgxW5MLXrk41RuGB26/8W1W+7K
McqfLv8gQy2nI2olX9y6JgxXz4Mf2PYdzV6sDH7a5QA90gxM8jUUg2n2tHp0pMyBJTPaBYP0tkt0
06IjoYZ0s8BJOXMer3sb+7+LTzaxHcGqpQ+JF1MU7XN6xEnc3xNL1ae2YPINzl/epkz8ZHfdiFpd
mkELTELVX4Zjl9121HtBtXIbczJu8hi9WUHjUynWsK+m2NLSQ+3Mym9SJDWrBaoYsPfcWcEqGmZH
B7zCH29mkYV8wCsy3KGn120gJII8H8HUREExaQ8pT+sq1UxHB8EuxE7V4LYydEUUb5YIUPouUunJ
cyEpQisB1zQusx90qtYWnyGv6pjY3LVK3HhTCSOisbq3cYn2GDdgm6gqtoM2k/nKajBMED+P/yn5
jQyksLaB4+qYkPTW5i2745H9+/JSM6QmXUSTUkntbkA3xbfrB/QSfbiipHtWeWtXAKYBzm/16de7
ZOxbVU7+ya8eiuIhqf9483UtCB0LSyrBajlXMsyWegt6c1DDwGby4Dm5RpM0fXot9NsZrvaC5DJc
5gF4zDTzb1DH8ZU0afo0WpgrWGyoBmfecOAEqrY8AC0zoBNf2TQNWZhrgV10ki4wcZFhlw9wRZS4
2hTCPp4NrDc06fPN4LVvqu4/Lq8kw3A6QNZqu9a1pgQ0YG/bgqOwW5bdsksf8va6ONAxsrTtxkb1
MQ50zRwMtA1otvLTDYlK18mcKwF7VYUU6I3lTRbzmzRtj6ndohnb0HbbRsPKQIYZ/38wWQe8cjvC
inXcfM/lI5wot6CyXJ4AUxmgQ2U7UiLr1Byc2yieYD1JpyPDdf9t7s7NTbZY4HpJZKXcA+JymHzx
2ObwCLIY5PXbno67WsHRymV1trIA/9kof1GX6OBal8e4iICHYBh53RzkUXoY2mlXxJi/iWTvjdW+
WGW5p7CYgcuDj91n6VbGNn1p9t+0Y9v27KQMe8+IGp2wxwYeC9V1LR1dWpMlyWQVNVZ6X//y0p8s
XQGBm36zlg/g1DtmDouGkNn+VtSvBXE3dFyDNBpymaOlA7gkjzB3hK+86rIdsaZjB5eplZVn2Ap1
yK0tmrm3XW8Il5pP8EYqOKxLszpkbZucjcma/ZLiotav7fmnzC0HNQw8GncwVctuZicbN+hOQGDS
b4ZdLkv7kELO6tfl32Z4bV1+MyGdQxO38U9T9joV3S5L4pV8ZJguHahrI8pcbrX+SSxwJXIguF/n
7q+lF8frfrm27/eSgAVz7ojO6VjBUof/yGW/xng0SCk4OkI3y+N+tiVqTLABnW1tRfHPJZXRLmrb
/BSV5QQ7YEgDgNyXbKEz5u5xYpw3cbHMm7p0rMcpa7ptVmG6CQTzQsml/QAvkHnl5U0r6jydn8qG
dlBt3ftAQY/2GCHjZ4cq87ythD7lNomylSk0jaJlCeowq4rnc/VTNkF+ptwW+YYWR4fQ63KFjvTt
4b+7/B9zV7Yct5Flf6XD7/AAyH1i3A9YamNxK5KipBeENif2ff/6OaDd0xLEYs3oaSLabUtkFYDE
zZt3OfcctIXh8dNDPXj8ElD1DCMNXcN7aTtZKm7xxZ3b+OU+Oemr/tHyci/dhJve4d6wKfbq0DzS
o7yqt7l7qQdwBr9K1zyemV2nAWgvkN0dya3ctnvIlW8GEHQ5xk10DVqWTbbXd8MxvsIc4lV4CHz1
WFyATlhnJirpGhScSD6n4HZNr3SIYW93DECzWrHuaRSxtpDOIlsKoc96h8FXjEpCsx5AWTICfDn1
jQWSXINJl/c2yDP7nB5BGoHOqoHsPHdnYLUIgEI0uQGbdHYY0jJbQqZMO0NFpQVtxFw5vZgjtzHj
EqTgM7kf0wz4ORqiq252AbBwPVpTAbjUiEWtPVTYx1sMOPTvCohL/amsQF+XvK3eq7lCyCpbtuEA
GXuCInplSvc3RqHTTax7gCuAE3k0W927HQMtcbboDqQL5nlkY7rJTHNEHXQodoHZjU9F35N9DP11
P4LO5xfW2RJ9Rcqba3DK8I2okwmTjJntS1rrLzX09wqnH0o8Won+rZNUZX5TQursAZT9BphZGTE+
BUYtjnYF1WbNMu1NrbQbBxyq4VehFu5ZUhlPpNDdTcIhUGgMTLtdGXxmmbCeSWhrpwJL4J1ILOnP
OQqdM8H0wmj1ce4F6TRAHd3KIH/a9t5clO3RoDNE8yyeGltp9s1pAhgEdOu0vc34MDxrNufhFrS+
5D0S1cAJTBs2bWDkqK5CqGoU1uyM4Ep6rvM62BRo5N1ImvIrAZFzNL8NtU9HTaDRl0PFsQFfrz8l
nYCGWBQBzgn56sCZOOm8Kbcz7pQ1QIFOK6re70EAdJQGsR7KkljLWGWoDqSpnkGhQgwcWhh+umKQ
UAYv3wAV9V9y/msgOjhSmmauATmSqnRkdBNkT29/8ZlTa40+Z3osZD0U5FDFeE6IGX9uIjxV1IgL
Hu9cGLrmiS1IlAdDU5MDtEPTK0mKeceRdnuzgUJyjtHFwopDL7NyqFlA3hJTzpEDtdrbNu3GLYGK
5dbQvxgGrkHkkDBMA2sq4H7nfZS/A6+Ho/mF8saZw2PNIJshCJzqMIuvxvKWKIx4y3E/pNYWMtQX
jqeXVO2VAHoNKEdrbIyKxQoGnPyPkD2MjmWQWfsyKI0dxg9njNy3gn5RmMZ9goPIUN8AlWHKUtMZ
oTqP/6ub+wLFUw/bIPKyialNViTVLrUsy23oEO1UUPTbiFUFFOErKJ+FukBeIufdBPaxjRDUvq/M
aXAQuncbQ5Sm1/W1flbMmA5VPVXbBBqs11IF8U1qQ1sqKu3QBU1C7pckNPySGYNXzFJhFKiXnqhD
C4KhlgVa/SCF8ib+qzdie4fCcX0fQgDTn5uRugqalM6vWfwqiY8LdMvGIlXYn8GnsYgeaW8+TYr9
WoBpr6L2tIaeczuiBhnpeyGfg/jx7ds+E7iuiXHTxF4ozBPIdTT5JtOTz3R8ge7ijOWu8fJiAll2
NsKsMI7rlN3gmlXhm3G/5dWvCRHSNVq+lgjjjQ7hSe8luZ+WnrhGRa7NvYvZ5Zn1WQPmW6ikF9pA
TyCymptk5IeyERf23ctdvrLv1mj5Cp04VitsbciD9a0zgC0030dc5w9S51DsFU1J843W1HqfEXVo
66p25jZ6zrp4RwyhP0dmYiH6MJr5EDFZb6wpEtvUKglETdtLSn9nXPlPGPms4W1nDO1VPt30oLKn
LfHyzvy1E+jFvX8XgasCJ1uSL7V16OLGZNdWX9827HPWtwq6pyDMhDDx4qCFfCAl+9JCZEPa2sOe
v1AZPFPQWdPadlUIAK+GT4bymcqvjRKsbxkG7Ua3zn5NDIq+FD2+W58gSio1pCS6amf+wKfoW0nH
fRJ0NyT+xQzwhTvsu0uUA1hphoZgJiQlkw9UAfFp1LMLVn7mPfwEkodEd2HUeXWIFNV+1rSWq+RA
nwop2LtZWNUFb3PGTNdg+dhoRjVhhuCKZrMv9S61CzDZXbDScw+xWMB3S8QHmvfaQhoLiBBxiBwe
MZb2nETKszGd+GsnyBo032Nua0RnvL2y602bSwfKKm6g7t/eDmf8mLks23dPAHXvNsYoRHvVgvDc
gUYPSvBtRi7k0ecWf7nqd99uV+BILSWgvorPXjNth5l5Hb0Q6p1b/NVOtg0+W5lEz6WcNmLe1JM3
hJCCv/Bqzy3M6tyGn9AauQ5eLc885ABudQnOdG5RVke2RuTWhkvhvYmfzfBbABr49tJs8hnXY67K
bFPX2OM8ourOO7ND1GVFPvjt9WFEPRITnkW000M/eW/bjsJb/PmcImvA/DDbQ99SLBGpp9Ir0ybz
oxHQPAi20x0ESQC8KZTamiJ8stu0uVBofv3FkDWaXgCnTyB6gXMnGW4lLY6NlV/wFee+erWdR5Gr
0QQC+QpaFjuIxG94a/3SGBNZI+jDAt0bw4SxcvsxKE6J+vL2O3jdmMgask51qocICs5XQzwh5ybK
Idq64+GFo+z1tgpZk9HarCiackB0XtAwPLWZIa6mSfTeMCfStQPCXbOHQjEnc3GhDP2SY75mVatt
HXK8Xl3n+qpJQYruoN0yP6LMITfzJEdvBlUSBLdyC7y1DbilrDgIbwzAgiIHSUrnhzSNrkQY0C2p
KEFZpRmGD4YVoSnak5nubDmhgsIKDXA7ePO5duJpMPfAMGjTAXV+c82I6lCRLAwXoLD+yVDULE6Q
HJ3fvf3GXndbRK0cS9JC96FGxWlvzrO5pRwpgci1ip0K6KorKB60l1KPc1daOZrY1BZwv5baFzIP
vvYGw1BF08vSAHFgBZ4jDWzeBTs5Z4Yrv6NiRXPGsBGFbuR9VduWL8PA2JhMFr+2g9ZY8h54hxmS
z/FBhS2gWRZ8jxuLUn54+7WceYI1orzt4zrss0YfzIZ+FrK8Rm9XQww5kheO8TPOZQ0o1whp8lxG
ci8C66YO7FvWlo9v3/uZF72muw2GHnDxTop9b2HYoxZXXTzfxBo0pUN+iQLt3O0v6/bdUW5CjhC2
bAjcfvtQV9LLo+yC8Zy7/eWS3311hmn+MpYY8ZF6PpjRg13FPqmUO8XswtqfOanWdLdD0gWZyAax
t5m6bnq9YTE5xOVdBGBGVQ5elNtfi4j7v/Y6Vju8wOauc8MUQIKOJ9sqnyeab1OKMmqKctqvXWO1
t6nBKmpIQfdxFSwVrvqmmlrqZoLMXtg0F97MuU2x2tZ9ZZqdXQHa1PPkQbb8yKzxVEt+wW7PfP0a
QW7VuO9A5Qqch5F6P/KiOVVpACbHwoyGr28v1LlrLCfbd8Y1cmJ08cjlXmPI/VCrKe4czDgZjh3b
8IS/dpFV4DDwXom4SeXeqoxba+6fQ6PYR9Xw6de+ftk43z2DNkNrnKOA7LOR3TeR+RRUYlvl/QV7
PbdEy99/9/VJ3dYjaxSBxAsKd1nvRwH+U3q/dvOr3d3zHoOyrST7Wm7NCuy+9YQWyKXp89cDXrKG
gFf12GMIlKH9YGyCYb5WwQcuuy1YNlxbbt5+gjP+aS1gHzRBY9TYWfsgDb6WkIVxwNtlgQIa2kEs
7y8EPst6vBL3rBG4ErWdsAwp2bNmeLJYmYMNYTi9/QTnVmm1j5u5CBWUdcjeKpTXN+VH2kIIOY/Z
3cTH0gEA7+GXLrQG4bYR2HCIHYl9Xdvl+zmd2j1YkpCJKDR+gPhtt1mRxhfacWeeas1ha0wtOCHL
TO5bA7LFMajE1TGpd9k8byLy9PYDnUGRkDVEN45QXDGZBWHZUQDKHY8D/zIXPGidttba5wkJXLOE
3HmNsX+PdNb40PEiiJ1IGPTSDNeZ82sN4bVlU/RVM/L9yLjcGQPF9i+VuddUtQ5ZpqCNFtMMTsps
vm+jsruQXZzhiSdrbG/VGrGsDIPsQf1qOMya6uEqbDCj71ldrm8VeLQdkQSgJS7NYPLaaGbv7CjI
LnimM90cssbyRkQ2MZMJ3U/lOD/aoQWZ1KCbgBmYUjsRB5olw05PHekPLUCKASY/krL0zMqyAdCK
Ux88tR2mU/n0fmpydeG2Fsf4ylZd8+oWTcSb1ArZnqjpPhiL2W3jbnSMeLx72+rO+AK+iiCGHhBI
DTHb/QCGysxpjY5u7N4uLmlmv7QHXnuCVfiQMzuaQqsVe4lxmGaO/DIcTiWGsEdMm5JQu5mUzjwX
WyT13hCEwIsbPsnRCXqKy9k1zUc2zg5lt7FVO5D52EmMTLz97Ge87ZoNt4JYLav0hOgpHu9rI3Ir
vsvT6TaXz29f4MziroHBU1jn/TQwgQRMPxVJeJVa+sJ7OzMfRdY4YFRdzMiutQTgDch3N6Mico0x
6PZQg4q8yRbZYZopWPybESTCCy1gCX6mbTQUvZPPdetR0D9/ffs5zziNNUJYoxRU06kNr8qy28WD
2oAm0xus8Mrk8zbOFELSq4BcUl84d7VVjDKyPsgVm8Ire+Z7EwLc1ox6oiyOOOuvzaDZNJhhjmXz
+PbDvfQ5X7HgNXTY7KqkLhK8vQKDOaULclHATgLjeSiKpNhzzUrl0jA1rgYD5hx1rPJkWg+H1tZx
4YYoeYLqNLQyjxuhemdVGXXQ7O7ea9QAJrcXTfVZlaWe3cRO0ruitYwPZNJ962McCoJq0Tj+5WP/
48v4n/pbcffXPTf//C/8+UtRTnWkw3b1x38+Fhn+91/LZ/7nd378xD+334qbT9m3Zv1LP3wG3/v3
db1P7acf/uDngFVN9923ejp9a7q0ffl+3OHym//bH/7j28u3PE7ltz9++1J0oBXDt+moyH/7+0f7
r3/8Zi8kvv/x/ff//cPlAf747enhH+8iqPjl/9g36af8a/PTZ799ato/fjM4/Z0B6gzScCoJCn4L
knP49teP2O+mZFQoQTixpbW02POibsM/frPk79QiylKUSglKggUW2BTdy4/E7xydY1NBXUnYnMG/
/usuf3hP/35v/8i77K6I8rb547cf/QiD8IvkpiKMUS4J7mYJT74Lnw1p24PO7cBTCZgNIuioy0u+
8MeD5udLrJIYbjNLkQGXGEN6bZfjNioNH0nHhajtR5f7r8twpUysibLXzeTW6EGMCmohIGSA36LZ
sSgmL2HqHZhY99+96r8X8ftFe2li/nvf/nUtiysLU0AmAEZrwLZiRV2Z8xR4EtRROIow1Js7iWUC
7zwht0nciGDQd9JbGiaHKJtu2onuJk12y+qqYdpCM/fC4/9Y5Pz7lgQ3LQkuYtwb+fFFWmiEpMU8
Bl4RGqeSpLtw0H5iAdG8vNhagtZivBDsX7rkYlvf2Q61IehlQv/Oy0wNXRlcto3cMe/cvItdAzos
bLzUlXzNXK3vnnKxte8u2coEGqgVnrJE+hKb4SGkl7iGV8HyXyvJlbSxMSCxwteGFIMasJC6xcsN
irvZzD/mku4MXAs5yDXP6HXPwT7aQo6gLe5MdAsuGNcSH62NSyAqZxJKGeAiXG3JmgKCliR14PH+
Y0nr27nNvKlJd6DvP8ogOkw6OsRMnTB7t6sy+RQ2lxjSV/jEv5ZAUE4kGDFtU6yTRhVMUpM+C7wp
0xs+xx9Ax3MsxaKsI5/ycvaKSDsmBhWIBlbJArhN2pgXgv5PZwV+XnWuZng/2HgwhWOqwBqvwBhv
Jru+hOh1V1wIWX48t/91v3hnyCCgpEZXEWFVlzmn4Bn35MSv2yZ2U0P71O5cMqgHo2mgIcGuc7P5
/Pares2zSdNCZmErQoH4+NEas0Bgww05rDEfPqs6uwOnrl/z8PT2ZchrVi9NaRMBniAcCyuLIFpa
IHeKAy8xH4ukvMupbMBug/irLTZmzA5xTw8VOBXNxDguLiYuQh+N46MNWMCQp/dlPm9B+wUi5Nkb
hb4HiypUINgSm2NCeII/msatjPXGKNKdKqtbxA4en9GUhO2ZIzmYVu/j4hMLt28/m/1S5FibuxSm
KSmgC7a53m5zKGVitEJ5uaUeQ5EBfgpqTpQ6eRN4acA9YXIwTJAeQPh2P6KBDLXkT12jfaBMDjGh
jlFEH8ZxcFIK1CNr3WG8rWB+o0Hdcuo3FAPQvTGBaykefFFnUEvuN2lN4CH5bp7j01TDLuvCmRPD
FwlAwda0tUW6G+3eH1GS1I3e5iAiZbL3l5U0o9gNbHjWBhuiGT6LZvBHjHvXWFGNvw/VcMOq6jbI
PlZivAlJs48hozzZxqYbw9ME/TggVmcvWLpBmIrGaGJ2VKL3g4a54PL4MErtLxekWXGHXX7sQHMj
GnqjxxTy6ukHVEuvMiG/DsTYNM24rUBgO4XxYR4hdg9domCePZPYu3zqMCNef7JpdIji/A4ynJlr
hPUts+xrqadtz8MtGzLI4aZboYOHWVWfDKg8uGU93tiguE6ofJdZ0Ukk7W1Upcwr5+SxB5uzU+fp
HRonuwUAYejQ73R7K6Wx75LoqwTlCA6jLRpVwC+hJCfsZ7QQrzmX76B05iAacYBY8Vvh8i722ZaR
66SWyNMCoFmiQ8H/DLG2i99d1rqcSozV+bT6KDG17kbA1peEfR013eUVCH9w7O0EL09WnB3rIAXp
kngwhuEqjYwNatnH5buKft7qublVSXhAh81v2vQ49hgGHdoC0ONp2xn0EVGv3+vw0FTDMnIDWpD5
CbwM15zB8Ix5T6L+utWQZqPpsVTjNrfVMc75rjLU/eJ1jMjcaotcyzTc2lz7Vcx2GixFtAtPQ94X
DikVyASG8fOUGZtY9ss/DiiKcWw23T5O1QNj/KlJQ39EWRMOEwYyWNkxBnNC2TEnE9i3VgP2HvQu
A+qmcXgw2mGTJ/GBM+0Por8iGBO1mskrg3af9gzcL0AvYDpBCr6PdHfC4KUrqxrdZ+1jghV8Eqm3
kCfkAz6jYYRiaF2hoN0GIVsUswcHSeG+a+hhedVhij9zBFbSeGf07X6ggw/ZrZ0JsHVa6W1TGBuq
x00fCgmKadhx3+3bQZ8QHB+SafbUHLzYQMtxklH955TM28oOfFCpecLWDzwMfZridMHBinaztDoX
oNcDw5CVxrLWy6vRmDSoow8NWCIopMkz2EmfZTtmBU+ZPV7wUK85ecVtiWlFToRaH8dzXfFUthgr
IrK+FbJ1dT5uO2ZfOPZX9LJ/nWFKEiosRLDSWler4oCmZSWV8gaV/BliF9fo7+q0uEvZ5DUWPURT
tutyIH6novMrA8wPuX6/nKkgnXgOe1gSpklOXLbPYkyPAQgs4vESWmJVG/jXXXKF0Egi0H5hM/k+
AINuVZ4FEkUAa2JOaZmpM6n5y8DoLrbJYcS/DWUdLN59nol9Dc2JrYjBgasvghdXwn9/34oS9kug
ZPH1LJnNQG1CUq68aQhPEYjMaD5/7pJp22ZIjEXr2xijz4fqUyRatxJwFtTw3z69XrWN725hFXSP
fWZkjcAtgBr7BuAO6AEW5ae4EY9vX+c14xAmZmoUpMgwmb+m+umhC2fYLVHePKQfSpNec2GAc47t
2lm97JG8D3whJq+DG6pI+H6qb6kyNgReSAX13jD7Ta3UsaijQ9Zh20Kr5u1bfC1sxvlt2VxwWDCE
s34MhjiGgVJRW8rrFsWFqffDGo7HMPw4AeFM2m/QLvM7Qz0ZmoBBGcfb2zfwSv4nTGIxgdPDZGQN
ajViQcJqNBXg8dA8C32JQe8IcVCaX0r/Xsl7hCkxD8MsirBsPb1mlFQUSVoBJxfvs474PLa9OJBe
aU9bUlJ45AuD+fbLFOAqSMIllUKgBA/0k8RhyusxayNcsqQIxHBwdIy5stabJdAFICN0RAXAOH64
ZJ3RrDcdkaUTDMlusQiIvLq0YoeJDP5E+0022zs2pTvO0yO0+Q6Yl9g3rQYBzrgpC3OLQRi/Gno/
BnxsxGfATOcLREFoGlxDjvqYRca7MjMexiT046q5BVuz20t1jBIcfiEDqrd3I80OCYbumszwaR3f
g1LGEdAxr3j8cUJWNY3inZlWxxo3vXy+HfvNFId+WwIwi9NGFgygxM4fKM64MXy/RGMdrpdDdZtV
Idg42j34Aq4heuVaXXtLMfPSIwpEifJgmfNWIs1edkmn8POmvjXhMVVKd0uwNAyd2yX6vaYGiHuQ
sbTxQYfJn71MdgS5Mu1GiPLNd10+YqIn7je8RIgYNXsLcfASaWE+12/7HqdbugsA1Q9N4yQTvWWW
3uK0O9Bp/EJtDL/r8Wbx31NND4H9MaqC01ymPiLeq0YlOKPL0VlCkaCXRxJrDNpc8zD/aHV6GyzV
4yJ4Z6KIjQPjiDIEGIkYaJTwsxl0RCWsQEX3GtFnhagX+qCIatRxEhRyqOFhIK27rGHfVrdmpk9q
Gl0090E12W8gKr9ZTlRzZDuow14bCv8MxsNQRX+OWL8i7q4y+VgDbVdEzKUKGqpm5EY48G2oec9B
cp8Uqae4Os1C+RDl2HZp6g3mtF0CGRqrd5JiVJoH5LoxRk9p8RQgHwlUeysWyDUI52mCAz/GO4Wt
adU7ZpIdGR9vWHYLquVTXCPobj5yi7nVkN0tNSMZIKxiwxZY8MOQ9ftyCg8Ep1BLARuIkvt5ilwN
5uEcyWnBkvscCStE16Rn1Fg2fDjsYwTJZfiw1EIWG+HjtNVwU/0A9wQbXI7YTDX7SSTQ95231Mxg
r4OvaLvn8K5tAPuU1LHreVuHDPObmVcbnc8z7orQeBAFFshA2hmlOzYmO6tGJAdcLRNPbzu7nw8/
bjKOeiIRUtmKr5mJFOQQIfnGFJbWeFjyAZtihBhR5WIGeUx3UaIfhJi36CFtmwBhIFEX0tKfHC5u
AUVLjqohseEIV+WfwqzM2iSj8ppU+2DQdVNoowcs3U3ZJeEAZLrroshSjOGC2KaUXMIN/ni6WLky
8hzUzB5lkC6fIfEVTm2N2avwJMzZIzPC+IYm9wYL/Qp+OK6sd1U4fsQU9amcAH9FBRZTOsaxD4cN
EhnHGIfPHBxqcgR9GC2QcsI3WDGOpqlHpG5w4xgn0QGUdx2wdkuYsywukjTU1bddxHYW2sMYMULl
Y9hCeMBdil0zRxQGDOuWl8ALDzRwiizZBZhLVwh/C0Gui4QcGFT0GhGdkH+cGmydrB5ugDHe1tMA
ilvwHM2yQvA/UTB06tyLQu40mZjdLtTPMUDJGKycb3JrusFoEzLQFD6K2BiNGHN4wTk70ppfD234
PifRvZEUd22N0Uc5ghaMIako4S+7TMDHwlZzJI52cKqt4MFMuJMPhg8//PL0LQaX0tx4MHDYunYW
njobOMTJxIgvbT8bdfhtAj7FSSTZ8by8k7wD0Ga8MVCKaLRxSuIE3El98FBw5loEb0BXxjFL9HNL
kBEic8z7vMTMdO/DExx0lG2HKD4EmD9tGZI6huMqRLIGMsI7NJg2uupHt9H6VLXmBh6ZJDjrWnkE
gd1DgmuiZHZvBe3GnNMjplsPtjKvJfLp1FD+si8asvQA6Q5yiR7M7DAh2ScQKrOQZ3Ss34BN8VDG
wwZCTqfFzYpSPC0KfqIF91pd14CXG97Ll4MrEGoxiZOCLUm0yGardAfSvWM21zu0VqH3AIKQSrYP
dsmWIxg4C6K+Ct5qr5NsD/4Qw2nDiuyozaSTF4mr5Z9dKsDYVuLl0iA8pEayS5rxBgqxHgO9f2Pm
n5JEPkQ1ZiTS9J7Dt0AF6bgk3jGc8oxEqjTbzyEYmh0jM2onMebpUE7pfduKd8wOT40tT+A17XzV
ZXBYEow7TfC0pNhhjMntcen11d3GgkezR+0aPPHLABCBFCdlwdxuGHxZIrcuDD8v0X5Engwk5kdg
n/wl3k4xEuFw+EzI8QYYUyQHlPwPqeCPTYPopJrHm0SMzCmEyN24IinO9viDyvtwQ+LMwzgpv1pO
emBnL8TOr3gOaULwSCjEhOZPtfoW5S1QFZrCkwo8HRMWEwcvxlWvGpofE1Qn3vbMP1/ORlcAMT8h
KHzKNYjEjHg4kjZHgpSCLwLxSYisWeb5p8XSy3G4cLlXDgKK6qOUlpKAiMi1uusk8XecDgLTYXSX
IsGuI7BTJ0DnombjRlby0ZzCh0EmxyjMgAvv3FHF9y/P/H/q/l1HmH1uij/bdW/vh3bg/6JHePaL
/j82CZf5v/NNwofu66cfm4rL7//VGCTyd5yenAlqKs4FQqV/9QVt63dpMcVMnO5IpsTSh/+7LWjb
v9s2VaiSClvaAunH/7QF1e/oFEqJ76HIvXBU/p/aguxldubfGQc8IKFEcPQYLVyQkzXVNgUWpZ1b
/r4BNIg/hlVfCVB4Anlt1keZZ1p80yY41kKvzeemrAHKGgx7wgB/DiKLiUSW6dZzEWy4Oaqk9Kos
k1boplSFM2JQOqeRG6DS2No3ZKwwOb4JIolidBwycGO6GdqezS7JoOPjFtGAuXcjaIFwv+4KqrnX
BCOxb+Ix4vjqzgC/Z4KqiFmAGqjimRVu9dhI/hkxXzyBKq2YMIy3GSRhidiJpCY9WHtSFKhSTkKO
8mWF2Bria1HlRArQpGIrC15gtjO2xwipFFIljFUjlh8SgJWSWBwSbugu9dtgsmuv1lUFgAScnWAH
TNgz9hXsHtK8LljNus00TZGFgyCkoAcTdoPM15plbTpVByYQt8iRv4HYLy97Z6ZdViCSr63WK2Eh
KDbJsr3GtOZcwbEWtP6GgtzwkDVxUv5JiiIrEPqApbpwTKJF9Tnu5rC64VoXNSiLGMsxRIDyNnOq
Me27GkrYjCROVslydgQdJeBnTSyTP6eC5naOSp9GrwZRbZf4xhAikZ/sNOkdJMPFc2C1kIiStdHv
UZ4CHeaoTeDv6jSt7rqql9wZIdX9gFcGTgnENy2BZgRNEohw5x25HjPZRV6VzGCRs9HCu4o73XBM
JuVGu0lAAIDbs8H+u3CRgfhjm+bANTM0BlIXU1h16ifMtEsv7RAVYOYIAu0H8Bfqwg8t/KIOSC7c
KiiIdAW0gwonT4juDowP5jNIEUzp0NjGJyNmlS1BBpSJ+yIMQrB6DosuT17wZOxds5VYzBxqprmj
2kUTywJDdInMNZ/Vs5UCFAP8Sws2SJkQVFfT2bDZ6OXaCjuwz4N3WzpZGoDjtipo2ldOWNqdvEX+
GKElYYMMYfSSrIi+DgEJwb3Kc0JMQN/ZSD7pIanIe7MsdCGcvjJKjR7jTHt7nxfNTOJtnwzB4KE0
XICFKgWDhTvqkkCqV0fkFuM/FUK8WYLa2AITF8ZNoqJM3YIycG8A15bW7pQpBKao3YJpdgzj8A7T
uc1X2tUouM6xnFpHK4nZ8omUJirPoEtuHUv3+g67dnwHy8UyDmaD2YII+HbmAuTZ3tZhgq+2Q4Tu
TtwHtQIb1tSojepI+QGd/wrsPp0dbAejz6in47r9mGfcfBDBTD/O5iDelVWdgdVzJPkxrXVh7aTA
ZNCxC8NOICiyMcbQMFMNXtjxkWKXgHnaScuUopdYgxnZUVmLPk2FCkp0EK0pIbI18GJPWVpAQ9Mc
+5PMVP0eilVh4yBtHCy3FBPuOg8SmIoIef+honAzjjCndNihwgYRsXo25o0YWCo/jqHZFikyDBKM
t61powxslzpEiGwPGYia0lE2+QE1bd5t4K4m4sWFzdqHwpJ2ep1rUCQ7UC4sMgXJrJwZvWPzmALN
nRSoizSIEC0xP7eJMsKT0ap2RDRWDcEYYwNO89g59Ugreq0JtqnlNHYdVB4J7CpygR9iegtq91BY
sNLENHuPDiYUJ0YsB/BvPVgl/CizKg5pGwOJLFisq+Z6AmmucYV9G4rDQItcVig8QyXSNURhctew
IcgHaCCoXpASpRyE2V9sYob9xxH1xMJhQ9CVCKUgm/Ocyz62p9BLyzrquWMb4wTS7pCK0vqsbC7n
ZJ/Hhl7IQTSp/5u9M9mtW8nW9KsUas4EGcF2SnI36iVLsmRPCNmW2ZNBMtg+fX3b5+LClg0L5wIF
1KBykMjm2NwkgxFr/etvzOIYzGRKPW4In26YSPVICFPPfpzNyasugTdsyfSEmvugsLUw3foZJxU2
smAyGrnW0J+2NTPv3ZSzwrcvxJgnEJ3GUj8RA80AdBqFGj80uWupsywbkjV0+WCy+zqbZM+hVDUn
UCtfulCSRpXz9vUY7KtUimwndGDKD2lNvRjhy6DvfAt1VtSPpIeHooYkeQhWlSRxV8z1dTJ1Ai2J
bYoXOsSs39fJSPq6MLP6eoBx0/LgthKtUnBakvlcAjslvcRZmcuMNUPCucBGncmyJoZSkhFcZhUW
OtLaOFAHR+f0rYEjbvRQnYglRlXPh2HNktukzbMEcKOd1zNOBWwJTbxxXgfmY89us23rPggK72rq
VnWVcj6dloZpntdp7VThnJv0MFuZEF6DSHoz0ecPnKAtZy9ZTRabyt7DzzrdZyOp72lUqGnNkLDp
6cVoa/UtDRa/vDJ60bn7YmxUx2g1cAntMRlfh1DMZpYM7YUMRWKb5wTyFX2ctxwALZHxQ9KFdGMM
BbquDfxQBzVDjXT2nZzQztS6yGWH+ifwnPmzD9WFxrYPsmqfNCeBL0e4ZledqtSMMl/l5amBLc9t
L7UXsL+to3VkuR79tpnpqLKir6kgVLvs14z/dkyN1bwgIsYWO/rxvooWlNzb0RwqvX1wuyFzI0p7
ecAL123PWVvLGHfB4m7k/c3uvW92Kt8Vi5l9c5Oq8yPU2eu5qJIG/LcXfruXSk399dgk/Xkqkw9V
B+E6Cuq5ug6CySfv01ibl3oc1MNsDK5PFoSbdCWubnkjrzonZbnlKd394+pmRharIU+MYzIIcWO7
9jKEQ1dYxU2VlVt7hkc7hwC1SHbHpiIJQGH8Sn/u5K8OL5xnWxdSPE8adIheLwjGg+EWLTNII8jE
uT/h53FgHN51RxKQNrajoGaH9MCKrZ12604Zd4ujpP6WN5Yr5sjVHiEisxlsV0mfiy8g7ul9J+12
Cw1oiV+TJUvqiPT1kYOn7eg016r0PohJQvNO5t47nYFZ/+ASwvStt8dxCvss9XjFpty+Vgsrf+85
dc2IcqiEDjOv8V7KRfqCBJbMouVkjnhhEufKyx7WBqiCgmbeCUYTZ07NgyAozc7rsMjt6SpLrSHj
vSnzsW+0Bf7cBtQXKQazKjY2RRjjDFv3NKQccnZmXfHjC2vrvtR96pFfa2b6JcDb6dztZfZkTE37
wcrcVey8tbQLNrx2uspbxwMk9jQVlx2kbrPLte503HDYng3Yx3+fHCe7HJCofx+WyXweqQTVYZ2k
c3ArcyyjHjOqLoRz1AvUAJP5Oo+Ta4WL04H+5vPwPXOCNnnq+kKWHHKqXnCAKTPxaalEPT20LkmT
TZRmY+MdRN5DQzMqWof3HMR/xftOHYEn6VgC1yf9SsCw+xWCCyY89Q1uKsw60da8CVVVu9Yyh7uc
VrNmYU69Ff3UL/2BaffbNW3PoQkR2DaS9mPbb4ZKggZq8ofcCz0LuypbKv8AS2PZrQlhuWU1vZc2
+SuRiHvkep7tWFKcLui+vV4zkselWOrQMsYXN1itiGc87qxiC3Ypk/ZY48IVixE2Pk7d4zt2SL/y
fH5cHf8vVzqs4tN86Q3IuZUAuZkFDodlgrkLsE2IFtF8+/sj/XVmeboIfFNL0HcyNWCK+oYrVWjV
ZAv7eghS58KtcDvi6Qnp20EUbF/+J9c6wSEkpsFbOr3en6bFiVUMaZ+3bjhSf8VkINRP3RyYl2Nf
4Kv792u9IWX+c2M2FwJzwZORGeCvFzOsbt6qRbm0N+w+7uo1lLC1uR37jhycWlfzTlGAx91SdOde
Lf0vaBDdXSZxoJkUjk8cQfbTsnT6RVXNer4ZCuvVv//I399w4DG9dWG68Ar+gbl/eiBTmsq2nHn4
Reu3uxEf46NtFMn+x1X+L+AxN+q1udf966u+elFvkZv/BwGX05D/L3hLn/+vy5emZJX+w/E+EblP
f+QfyMUHWPFY+8CArmMzNflvyMUL/gN5EwAN0iNs6FPyzH8hLsF/QAXgFAKx8adM2Nr/jbg4/wGI
keyHgt7Dchz84P4FEfvNZ2kzROFXwcaGagLp9K0DsWoSApWmcdlZ/eTckc3eXWjX6phqFPV7znhv
dtV/rgVEFJh8LaiG33yWJ/S6yb1mge1GimNOLXa1KVUfEz6D25IsqXd28T/dG1gSros2NYr5li7t
LW5QNp5adgSfEbY42zXz/7KO7c6b37nUr7N578et8X3BpQc7Awp7c2s2wrWB02ve2UES3FrG0H8Z
k3V88GZBaYpAN7nqCwAh9E79u6ZXf7o4FalncWmOrLeyjsXIg2HtOJ5KgJej9AZ/QxhjNjeFyNsr
KL/DrSkK9DVVUnz9aaH/4aB8s7H8uG+wOuILLRi73Pivmx+2cNJwPLHsEqOor4TL2Ekq8Ja/X+UN
yePH42XfMgOGj6wdBhS/XsarVqbZeLbtKmspz9tJj5f+3BYHRZzRfX9aUkgmYAe61VreusOoQ+w9
1tutmKj0/v5b/nDH4OusJw5qx/PfHpaJtjWsSqw8O6MrT/E7RgRi9Z5hw5uC4PRcLXQRkG84M3+H
QVPRLoRMnioOc9k+ZiuZJ3t7kFSivZPAZd7moSFGcXN7lxGjnz5YfqWtdx77rzOFf566zU9gv/HZ
iN66xtikIk255kcEIxbJ/lSnHyWu+hdIN4rv+TxlceOJ98a7f3q+tsdWhKCA9fxWoOr73WwQkLbu
zKTgtQbpq7UG6eHfv0RenXQkqPbvFwm08kq/cqbdrPIkLN2sjNiJ/gdLRTA9Zt832VnZ4n9dtf1o
oxAsT0tFBtnFWIOr6cSt/pXxzo+3BA3ck4xj+AaZUf96FeHO5NRYuLQvZYku0SdLvBd18M/Z/ovQ
6mftyR/WAsUp25vvUVBZbz1zeg9Op20l804PvtxZoHNz2Ix5S7sozRjPJwPWi63fWYF/2MGl8DwI
T5INxnxLgpQlkWl5P/AE57Xe21XTRunEbmPW5XttxhuK4Y/nyErA95DvjXf1dqJVdRgE1sMGMyQ3
bA8Tuly++H5Lv7XkVcMIekjM8kAdXuYHo5oaOk0Q31eLuNubdGgb59yfgaYhv1jle3T1PzwHKHgW
9Ar0Uq719qPYQPZw45GaUbq2IA8Hzd5qR/JIbZG986LfyJZPz4EXaZ/YdNSy7EBv9lo9YeXbLvO6
Q6gSGVKB/ywPOSnMlpleOjPDEqfwdrXKLkoDSOVffpgulw44R9hbpSnfOspMI96vlm8MUIoxJ94E
qugWxvA7y+p0Gv80ZKJUZ97AUcI1JLkzb431pyXoPRTfercZsoha1a1hb1omqHo6H6T/Hl0Tauhv
F+TcCniawqXN4kv99RtNk3KQyMLbXb3aWR1VSzV2kUk1AQ7BmUnQkj2RpjDVVfWylkuVE/jm5fnR
VF5fhMwSMhmmA6txDy9mTc+FSSxwuHTueFnVllDHgGjBr4PeJitOx46BT1Xhvh46YpwIaVCFRXSx
gwicUcFE5GueD5BGvTYhdhA7gMm99HA9+pYo9MPRZuXuHSOIZL3ctoDG283S/CXvDVHGY+1n6V5X
PsXaQCCytUNqPojHvjeWIETe7Rex17S5REUkAPqbUrXrxcaUw7/tFnhZuzVYuevZLrKvlloDcgcB
mo0wH9cWpuxEyGOzBOP9gCvufekncAKEtWgcPQ0vqO+bqciHiMGOkJ+HKq9saOxYSsQdgHHLwIaR
VWSnFtHFesD8EyPuubrx+xzH7O2HhMWU8Nv80e1eqqQSXmQiYDRB5blam2F/HSWOV7wkIJ+8miRf
X4e0RvtamNXwmlim2HYju615NFLMvc6SoMsvizHAK7ue4SvsiObY4rWbnDKAolLaLQjx1tnXYtzS
9qJz5NBeOp7ayKZx/TUgURB6iqyu27S3Tza9Ti8BJicxRZtfKFbKyIkRe46yyJ3nky/PJiMZzDOR
GM1nV+qtCVMoV2Wkmj74kraDlZ1ZCpX/jpDGfN/LxNTnOKGLayEX70lrUh0pITz8+M2SFfJhCroJ
XqEWxp1vlK4Vtwl6UPzXQddjfyCYLCx7io2otLRZktUzjJBW+g6IGOQoeFFuMFaHftGuCo0Kn2pw
WJ0b51PZ2R4/fx11BAaWXOH6uCYXZBuaQdRtlXHe8ZAZQxKgUewhuiVkT0yGSUgh+80YL2ti35b0
rf25IToILZKn+bBW29Ke+w3g505umLBctJ493tS2kzHiQTGSojMy1BPLeBWRX6WYhjfpIm7yKckv
l6obhtgAsPrO4b8+sctlDUbK2fApRXl+sjVKMDzXYpTuPisTdAV97Rc14v42/6p9Dypp2az6Bcq8
Y0XbqZ5G9FL33ys+/RMhTVX3ubvwdxDyXYgdo66tOAL0d3tnMDv3fpH4QkDS8Ys1Fi2vdtfbmpTL
bdk2xNS2aC0m2xLngsBRyoiUcgbNijBx34lMfzCc2Jzsuo4EueEQxGwT/5zWd2cWMrvBDG5TdQay
zwo7Cy/tsvpxWIIA8zJ3VI/Kbd3lOUub4W6ZfNNEhyXZJAj9y1m/KtmSPaFzJiYnS5YFUbKarHyU
j+aZHEdny0ORJRpCqE6e5CDdJqSiqfx9Z9rL/Y9j4P8jCf8bJd1PJ+JJP/6rvrvsX/Lm9Wcg4cef
+AdJsE14GJ5vnsTGJofzyYbhH1E3DA0L3oSPOtu0Ob9NGrH/ghIc8R/+H6on00M/wclKaTf8o+m2
7f+APtCRg0IghgYA/DdQwpvKnR7w1AQGwencBnp760xVZxjkiZHIjKIUWHd7hX1OZMl7qWR/vApq
FW7xB/7xpqj2cuXXudpmmBk5YcBmUerjouv1y0+P/Q+N7ZuemptBBg/LFUk3Ylian19PbO0Q9S3d
bELR0Y5hlzHqSurUOFI5MOsdm+HRaIbtoi0tpql/v/TbauHHtX0LahV9FwLFt9nNDJDabhbNFDtZ
ayWfq671+fh0xwSDUZOECVPDXLHDAi3KEsPUTT9qq7c+kYPQJXGGL3AeGqOslig10DbtagZ1zXU9
mtaSv/Nbf38bJ1zFgSQbAOjIt8WijRC9xMBjiq1M6g+DnxcYWNiabuTvz+RN+8Ejcej7T5g8Sgsu
8+Z1FNAI59ndllhXROqQZCEW50boupuv/HZ2+zFU47QVz1mQ5tr9tzdJN05XcMJXmDaxIH5dC6PW
hdWxU8beYLjxlq0eMUm6f6fwflMjnj5n8KMTo87imwzeomOdXIsktTorLrBF+zS5fhdOjlQfnXx7
/vvDfFP+nq4EVmVLG1UsfdVbNMVZA1V7wrTivLNgmjQuPO1uSqAqLotxQaQtONXfr/jbMmGrYi1D
o/bAcZh1/PoE83G0R5gHMnZW2z9Ce+CkclvjHce93xbJj6sAowJzg6i+dbB3Gsfu7YKrSFMlH5j1
l3uqaDOGsCXPhNl9lO1a3f79zt675puFWeeNvdob1xR+lzCqT7bYKruvqnbdJ2wDZOinnvdOx//7
NdmSuFfUcIDDMAN+fZpeuvTQpybBNY3kfCo2fWvJbTkvDbg/dGcz1e5U5fN7jhq/rxvGHBz3bE0s
UFT6v143haaNhb8Wcbd01Qdq1eyl2hLGRrr28JelkXlnMPXbJ8EOyL9Quvv4ZP6wRvl5jtNS/w9V
5zixhe3sjYVCHNqdWRcu9X5hnP39TcJ1PM2gfuoLwWiohLkQnS/Y0G8qQ6vt1Op15RQPDNmnwzhs
RQM729DbU6F7ZKApN5nsU3RMzQF7ZpwwRbJuqI4B/Y+O1XfWywIv3jGJIy6n/nxQlZ+er723GnvV
b50XtXJVdbgsTMOgsBV2C/DuUAci022mA9sa4+LVGxZ5HEcScuCA57MXCjhsfVT3a61u+qHe7FMh
jXPsvGVSPvkbJSdjriqCrnUWVFlg7WRtJZxbTYrkqsiCRX+xc8h44eozur+cWxeHqMkc0UwWOAB9
tfp6NuM8N9Rz2wjPOXOLCapd4GSeFzqgqM0pCJYJfmq2jhWvlPdJOIEPHvKqX7cwqRUWvJKys7wq
TPBC6nWZigPhTcXtjO0+JEO4pdOtUc6Z3HfCU88KLjxy5K1w1H7RnY3WyDMEhmy96SuUtmZ2g/rD
guefmsPHxGRUEvlWWvaozhq1pl/ZHe3FZrqWQgOKkmToeLRqFiU0oH6D2gMFy25COtCNR6ibYgup
uYXYIfYQoAtY9Hxcl7pJDwHZHUy+WybrSOm9qr8gndY/imUcUZGVXoKxl7STu0Dp2TyYqxV8Tnwo
+irESQmGE+TI3oOrDx/Lup85Lqw7uAzFcKhhgYsDHaAGtDW2FpWMEZR6Pi5bsIl9tkyTcTlni1uE
hlFP4sFra6g87ZZKzC1cP4U7romM30mrQBGSCO2Wt8Iamu1s6rRdRyhh+c9J74JTjTOUhh05LtZT
URh+GaPDcwgj4b1jt8BccbhMijx4SFfdEhFVJKOEzjZ1H/2kF2aY4V8URItMiNNyVIFDPNYQyVli
cwCGQZahtGq1cu/7PsmWMJFl116wr1Ns1CpI17jpB1FHbt84L30zUDDR5yDlLhXj8+dOa/s1aTKi
m+oVmIIs5qrOI1GbnREuxdJ9nLQ0HoTolnIvGQ3NYUsQkArXEhu1kNjBraXfKJE1nJbNd1Z+m0du
qyYjlEOSfCzJnyPhyx17DcltyVW8KcFnkSf4lrSbM2fRMml114xW2uyMsYLKZvARST4rKIMHUIv0
qa2anr+kNDDRTgchB3g2a/dFppMVXOdFO+GtLRjxRhCRcHYoRqiFWL5lzJPmObG+BcYI78dWPqK3
bYTPE3Ed/dWpxQYw6FUcRoM98zGMRr+2cT1LwrV5d+V6zDMAOeQijaH2KyLKIGKWuI03isJqjr2s
UvbOxAxNPdTGjB6FQ7DI94ARGdR6qEvXaxJM0EZzXX8a09l8NqauuPFRk9rohhb4Vyk8tfysN6t5
CekJhf8oIIGSHKjMTxqHexSdyhD3zZBuwedS4MWy7zLbMbKo9K0++CzTrM5u5WAmToFnAgFhS1ib
5YCJmEqQRh46WlMdNvCznywbft2t9MZ+uMgra7yfZOpkZ2bbC5T8gBrZSsBHyaG893ElTM+INDWX
qGzGrLhEYlmV+16QUHnbpbk3fJi9Vthd5GtYwHhVdtgCO01e9t+KsrSWB6PDZoI8IjxH0G0Otv+a
uni/7itqU5g/MF/McFxRc0b4M2yYlNN/V7e6HMdrmCxwvKZunhvywLfpkNq5/Oz1HDMEYrpbeqYK
9F2mwaGLCnrb7iQUmufF1zLbkXaIW2JCaDUkLEN/yqu8vNCqnl+t0tq+Z5DWnYM2VHEzTuXW385p
RUgb5L3PSOu8B89fSiuCgK43dFLZ8AoJdr417REUL3Gd/rUAukhCzEgcK4QNVXT7DVJtf4bJRXko
OGg0TlABdKKyaj03dBCMHRxEOfURCVFznbUjIXepL6dIF3U67ieRizHOtDu7IHBt64epqYPu3FJF
KyMP9Owht9g+w3pa8T0H93Z3gy5nPxybov3kOVvBx17IMTvWNCBdPAkMR0KfIeDXgTQ9J5qJZXsK
1rZ/2KRLaCycD7OIiRYTr0tZOM0e4ELq82IVUOWgDqXhCPEWlrr2q2Nb5mjGmd65LzNk4Qy8YRmf
BwvXypAAywJyerEu14xVtrtqyI3+JE2DTp86UNZClUpz29UmVJrQaogsgeJetK915RQvsiyg9jEm
LYa4y5Q3xJVjVzMsVtGbB9hQMt232HbeERfX9Q8zTwU2Mw6ZL0DJ5teK+oTCSs+EL0ljRnJkufmc
H1anHK9mz1z8SFeLfahhrepdC/uEt4gdCAz0FU28w/3HYD5Ds+P0NbNILH0n4gxFwIxAtClvYfx2
faxR5flHxP1sxklgd5zcnlqLWG+58aUnok1Fs9EGVoyYEP1AucrmsxZeElyvjNbhC9qcHQ/mOtlG
WAcTBGBikKxd1vhq15iFTI7e0OSvWYV1eNQYKKsj2Tjqq9sEwbAvx8JAIsET/V74RW/EybqyFBaI
bR/TTvbTzkFLlhyWquXvQ3R+k/gzPgudF2xQodc1Q2ZVu9WTWMBo900SOHSwycxC8pn7b1GhKZXD
YrOcbG85M+imQVYuMHTQ5rdLT/YYAtbWehlSs+qxfMrNBdpl6UJ2JojuBUQ7eW4hygsoza1QUWIv
8nGbLYOcb8yZRvKcxvbFMEiOj+HsE6+0EAa1hjpfiDZ0GSN9hhWdpPs+yPsPaeFtWUzPosbIL2G0
HprZH4CClfKWGAy/Yp7O6GDPYB8tnvKT7twdZL2ie8+qFl3eWH7J2Qw/+BzKTVzbSb+FEwTwAfeX
EjqjpurSO735bJcWI2Jko37vyT0qFBMNOeZDdTSCan6q/GmQMUBxgio7FcW4gz0cBECL08DBrUYT
1USJMIWQkv5h9dlXzpKmGn3sW9g14yDflHk9p11jxLkqeaul1tkHj3rUwIi0JEtpEf06xUzm1U72
luPuN6afX7CBKSlVcdXSKO8KF6hfB+gFktw1GpweQf/h7o8T5VRfptcF85r5qK2xqGJ4xlJCiVcW
KX1KUDuqMssjFBrLpyo7cZCzGubzccYR40OS2g0wNPMmTh7kdh/VJCnG/MUmFtIQmbzp1NjYB3N2
U/foybrQO1l0FL65NeRP85ZML72YC3/XWLnvxfaUe9+TuoB0NciEuOjJmAV8xya4RzgYnJuzchnb
oQ/6OEmz/Ih/pVQn9JL1nG21ddABxP6oDTwUnylERhXZ49p/nLtm5Gz3RvVlabP2vsmn6XHo1eZT
hyt1RGfNTfcqd9yodPy+DL2ZFIp4RSEXA+Bi4rSUbnPXLFMx4IehkHl0UOCfhnJSAl86szlvieBx
URRYZg8VTnkfjaxk8oxPpt9Db9hQC3Im8Ys4cKhJHWANM3IH0amd3YNInRyMrJYhizujbbV974Jh
L1TozMUBCJKi08bgWr0XbovlnEw5aYFDiMzwtjU48hz5zkS28pqgN95ZieveN95ilwdFYNqV4yfb
c09lR5jAgsdEaA7Iksh6Lmwzkls3n3k6a56SFbpHWLd1fc3r7IgJKQhGjYSXiTtXD+vnbGv6Jsal
oL4nJMK8F2JtHge46zqSs05eJ2jwiD7ydbwNoFTWYeeXvcFaW/1rn7kAWej9kn4kczXvUH9VbcDM
zF++TlndXNtyOfUavNgpBJUeht20GBmFb7o4IzVi5rNrabM5U36uKfydVmC17Bqyo7NaxJNhY2wa
jk6PzkhukMz5+W1z5hQun05CoXq3sUP2LImpZTQR5Mn9ao8cIoztUCattuh2uTWq7xb/cx616dJ9
sV0x4aWayf5mLhJagYVplR92wzYXPPdA3Vuiht7eQkxHwbsZ7i5fBtnHGeaRMK8Xd/6Upg7yqKDp
HEwR2NsxHZ/be+RKBpuzyongtlNj7glp5YQ/TyQ0DNQ0Vfs4qSL74hOTuhyrOrFvGtTjeLwKVX8a
COdssYZY/HvmXS4q3aUdP+se1lRopLM8zJjqwohqcXzwWQjlGTMITnBzmhk7JIVF5T863iVwAhAk
GYH5o8W3g1F8Dvs6tIwiGKNia9jY8T0zIcyqbmMoMrEmKbxs+3s9MJkLR6tPz3XmU6tkqm+ZCfHv
6U4OCjNuLD/YUPF2ScbdRFAtyYZbFXjRUNc1HUpt+nM8G71hkjtJE0ugb14vBM/USMes3DHz3eaZ
3sGu2HWjdvBRscz8aFybUpTgIdIV+WDZLduzA9v/Uw1JVcSWU6gbBqA2HgWTZsgCYN0w4qAWuOgm
ZXJeDQnKnHy2huRuVBUF4eyO86dJBs0D3HAcvzi9muuxt9zuGkCQnAqqCaqPbrNORa7VIw4CykU6
1Iwl3vQiX7tbZLCF3qdGMPMoaj2uxNXOuo8YMIqv0PT8T3O+tR+x1toIvOXoF6GuDPWaeaVL1mdQ
bS/1FtCA+bXP5m1VhrOFvTGbRjgmovjuLk72gdZqzPbJlJafYU9Pr4jBlma/ZESTgjr0hoNfRl6s
AIy2g1mAU2ZlOGvT/e4W5treNJiFr0CC2xqErY1G/OQZt3gxchtR72m3i9fMKKYsYsBVHSwCj8iM
blJzN4ARyaiig8CL1IYdkRszYGLd2GkHk14QRY5gosS1YqB6D8W8VpdS2+0zxH2JBsf0jKg28fMM
M98VL2ReoqthuPhpSs3cCL2ejSNsZaGR4/sO7sPKzArKWqsw8Vx18Ffw17RtyKAi1phCYGyiHGkV
3arh8juKNl3L0OxZ+SG0Hf/a80o825zGeBy9qntJkmrjDIdr8QBbh36lYBg6I1BPGN1RLmUIKvBS
uaqbKpCHYAr4eygDwCVW2o5vYrCzZ+WY6jHxRA5iX+WJxokNqhPj6M2CSjFB4toj3970GW0ohWQv
+pL7KKkvDgrbw4eSF40aoHacY5m2dnc+oV1FZ6NTfdFvKeU7Zt8XjB0ctRMrPP0je+dG1BosJCNK
hZIfZrfsLOQA1WSHK8bgH8pyxoqBNBWUN51TM/NLtw2rRW+0W6ReXUqpaeD9edckWxDg3swioCRn
x90ZPiqWsDYm1F6jM6gb2zDEp0BrVBlC8VEi92PSHvrjCICkQEkux3ptjUPieXQfow2xnDKhIWuq
7j27PyYBDc8LohAHAeFWr6RnzK39NPVtq1Adzf4YIdLIrHCWTnGzjL7T4aVjbdWuQ5+WnRS9wVm+
6sCN+2adxtirlumj9grAGJKprZeRStRAx7FiajAq1uZ5QzeWHifCE4dQTEa5H6G3VNjmrYEbibLW
6qKe155/wqEHhQBlPs+LSp3IyZuJbIne4zc00sheuq3kMk3J9nbRo0Izjn27ZFgBBi4Ly55GrjCv
yufLaDLXOcpk49GOa9AwRO4Dne9FqYar3LSy+mwOBrkRbF1zmmn48UGIGcRqREMHo3zf57oNdnbq
+CKuA5nG6NM2nPts5FixO7BWdqYNTvBsAkcV+7pBs4L35KL9cKkd5UbQubwx8jprOMCHd+EJoqJO
qF4SxGOinpdHvuDN2csBVIRW0SmOPc2Su8doDcFT7yhzjnqscV5Lq0Ufuk7rylaht6+2dp1zgUKK
rW5I3WfHXr2nvhD917S2gzKa7Axeh7nMziv4cEXhYaenyHTqkhVhoxi/zd7i/CjJO7wYXOvG1ypd
OFNS/5HzCRmqXbJODxOWKHdMMUzvyu9t9ahlTYYEk/TgtvKa8hnkIiFI3EBJtxuY7Y/xgPIGDax3
OuGNxUcxKDurJ4VB5Q1mJPQRX8ksB3QpMgaVgyKqAkoM9gyx0Cb6s8lP7S+yMJP7wR/7jGwgDO2u
NrIkyHiHm/TZk1iRRBBMwJOMfpLzsezLKr8dctDAuN+yHmm0N3jimGuktKHLNhvrWaK+xL+oKZhg
8f3eik3wRYylq74jsh2nI1bd1AvknSNQn9osz6CcbFP9iOwbjl3HtCbMN708qF7bWTTCB2xi7dBu
HidPnwgHs+N48YKy+7JdBrZze54CdoWJGQLIHu4xoet0gloHfPNytCuj4nzOVBLPTs4/gjCrufNH
78TigZIEt8BKypesSgSwAR/hujdyB4tHhA7+k1kHJ68OcTq8sV2buHBbrFTrQ+3erJuPu0dlq4C2
wcE7JjCAbyL4PQKv06wFVENZY39jmtBbOK3mfhUWPY7DcUPMyae8y7B+EsjDs9iCBFSErSA478jW
PD37dYM80FwdjMUWE3ApRFmYWOhgkdCETtKpp7Zr21c7Ma37ovHxn3THbOZlAlBFoxi6R3bM6VpM
HtZVmpaSdBI26O+yGsovYpUtB361GOlhrWlwdvY6Wc8JCex414y9P0TTnI9XTueb2OOXQefu5hLj
qp3ROjl/H2PJld9lJ8mZA8gLnoVvSXrM11Jl0WrI9FnKpsMOzKhRhMo5uVtLtKUhUUXFbbAUzHSD
oBHHFJeZYG9bU31tlGs97AvDSoJwtRP/ERLKylc8SESAg3vqM01dEdtDvAruc4DzG5WLN67wMmYv
uczMZqwjJ0318H/YO68dyY1sXb/LuadAb26ZrjLLd1e7uiHa0jMi6Mmn3x9b2pjOrJxKlM7VAY6A
EQaQ1JEkw6z4128OWSnF5wggVW2iyEx+6UFsFtvK1JIEDX0hn2y6qny0zNGeI+hiiPh5CWIrAffi
jUdSerZoV6sHSjz/+xBYvYEWMi4/6a6GKbnsjfxD2ou63BhmRUcI2VnprWADeR/6Mcc71GN/GLeF
ZeTfaSc3xooeSlZ9tetopipuvOiLB/aHLDnVLfWtl/YcbVrlASKzRwbxg+gdvdiLQRt+Wk7X/jCU
PeJ7Yyd1d0hbOi5hg51YsBVJYdzbFrJkaEtDo2+wfs7HtVI4qK9MkInbmh1CY0fspisIRBasFk7m
TzDytGFlU6jsLcRwLdtGbX8vMEJWK6UiMFnN9atPmZ76+L3rk3+fudLByFeZ3/WO77syoB99SxrB
bch2vNTfoaPFIgnyvvylKrfUOCIn7XbkqLBCp8Esl4Z1IQ9IWv1rMlkUBstSUoe2wLI/g2CG8WN2
WnmjadKLVmVTOLDc2zn/FuOCgTMR8QIg952gWSNU6nihFaS5Fw6ZxQY7OZPXr4YWvh5yY9On+POR
FV4JRAwHzS3Uj8zRk5QdlL4A++WQ2pvS5/ts7QktwaoCDsc1oYYmeD2BkZnrfvbSL4avmCbcyhCB
lm7D+vUizMAxjJmeR4jzXOcsqtyQIjSdQxD6Ru00GrEaoM5UP2FNYP80qznt15nEbahQloEPW2QN
yPlTQRynyjXjnYXqPg4je26g2U9JD6wRMy1WFltGv+lpVU7hxGU629NBc+4Hq+0brqNWD6IxgB5u
3NoHBbCAZcwNVYPEk87kxOSn4FG/0rs5eBrKMo7I5ASUx90Kl9Nr6dYpebvBHBt7qM7O3SCk/mAs
s5riiqN2rVqJFs8rLEBlxOXRQNtHOjfDWLS0gypn1u4trUTUDX8EO9Uhn1jLRS1MfWNoPuvVqrXI
3yUJLUjMCqKIjakaEZPKpgD2DkgNpU/lizrbRRm4xY3LYqWANDkYb3OwT20tQNhmAnb76kvpuxo8
sYDU2nXEhRIJz6SJDYUmdReW8sWHQnEj2GSTEy2XZtdLNwYrReyaefaKhwEx/7ABAcEua0gmYw7z
MQ7MUCoIMpsCb4dyPecAACuO7FnA+B/cn/hR6FypMTEwVlpJEyvsBlCtVVSUwa8gmFx/13r8g7AW
tbePrOUy3nP9vDVEaiL1hj7EtkXeR7Mqzd4qdhXdjXrdB1F/zU0JSy/CfrV74BH8GdIEh/AVlm+R
wKU6TX7ac10265RuX7GF2jm62yZB0bzSkxEhqCGyTIRtXU9PLFtMIA0YdtRgxHkVW+np0X1aWPad
LizxrU/9JQULWMZb2VibGFA+x5x27kwNtDKKzBVrhyUHBq9oN20DnNwmNrcpeueQuVfvApXgM5IY
wOehF1vcTXUusFeUwaO35SYMUNP7pq0dqH89Y1f1qZ486WDW7fdUpw7bSmtKmN5Y22pAOIya3wtM
5esdVT4dQwGwWV4PCeLb0MEML+cyWwhIrxP3McypA9YlvHXs2ZLWvLKk4qDFgUBvtjTqC5LtRdHd
I2al0WEYzVi/S3IqXVxf+N5hHHv9Z7r9AMUzHS4sCczCN6bQwoAOVwWOZ3ubOhh+b2bRWdigw8ld
uXqBwSKBbu07CEnpcyNSqKBzASKLrr4ZbgDxKVM7B7Ju2QbBLWyWKb61Y5uIKerYBEs0gP9kWxqV
m+M2UQVdOI2Ky7nlzF2+Hrm74TKZBUXEXmTa1CNF349XVlJG7hZf9PKLwSbP1QK2tQ6C37tfatl3
Bc2BFOcaEp+AHvSsbOs9IxdfAlil171qgBtkrme/6E7kn8cUylyIzqT7HjidrH9wfYFntU301LG/
CDarEiIo0d7asw/oWv7KC7anT3Nha/HaLUZDroJM1NMB9Atb5NrtaA1GXlU03GHgCoTeKNkfrII+
IR6Iqd//UiWkSgrmGmjVwkM5eqLZkLTcpYb6K+lk7B5agpkvIYuRa++GJNYB+/rA11YqiGYs5aAL
4CPQxQZYcZD6G72GloQRm7TfV35G3Quu1O3HwKswetez4uPMrqk2Gf13eV20Lvt6MBuYd+D/YM3v
sQeyxp2d+By+mdLxxdT8Qp9A5V1M6URNlxHnSSdOQGddMhZqjX9pmxedpe3l4AQPPkVeuUH5Zrgl
2FcWOVfgLr2Csh1TWn0NgrabP0rC3uu9cBM83KEMAI1Sn5uSa3vkl7i7Z10Z6h5LYwGiixgHBvIt
M06aEqyrbirLZNl2AlG+5XKoOJXAHsVIESKsgDLc4TAMyBervsyDbSQ5yugE2fjjqXwJnBtb7BcW
Nz4hTLp/c7fnbxWdYr8YvcWsCDCEFzfBZce1wRbLJt3P88F3EpmFpFxBJYfyQMOEPo3PypNu86Pl
kHqvzUPEXVCjH7gyklFiiz7Zzt6OhtbbaK3qQBCraCzXBmhuDVSrmzjLNkaLJUsOVL8qxUh31Klq
f7jWiIISqwFh0rwzOkzrDwbt61u8L8zQy7zC2FYqc5OVizdVsDOzUjdx1u1wRkwTAgO5P2YA7F1t
pjsUHWjSAKPF/EHGeZpdJQK/KSIyVFADKzMvx73KC/e7wJfgu6HaYQ4H2AgDAoTFf+OWOwOOGS2s
BBUGUvfKDyi12uQhRpkgf/mVXe/yZsjKu6EA5N/jGGkiKSBmx920tpfcAy017Qb8RMMmUgOPIxMY
XL76OHFtxcNlnBtvj4Nwqj9GlLDOvjDIRMciYtbdLTqDotyMhg+s33YOPVs7xff5xogtSvgZXEvf
WfQMk/uxTu2A8GpPyc/o5QgasLRAEeY7QurARL8H5bNSV/3N+Pr/3OT/g/TpD8rUC27yXfr9a/01
7o5kzr//m7/ZyYQ2/QWhEHYfkkHd/lPojKL9Lzh5pv2/vGULvu0//GSDOCoTxnCAdtVe6K7Qyv7h
Jxv6X9ztsalEoAyn2UWd/K+lzg5/wVrTEVNCkragc56QEL1Ch/iFBID2HLZmDbyy9549t1uLlf0m
JuLvodCqIqNy0WuZnKHHTDnWm3Rg2tRbbr57pKiPmcx3iW8+cdW5pjS6+uM7nCErHxMCl+F45Rjm
mS6ufmR9LTy6P+T9udTpK6dOvXU764lLImwhSGkplKGwmjjdsyJ+E1n1nxH5wrqLfBI24MmIfd04
9UQLZQtBpFgNjcJPhltlgeXX64/2woJ+eTYTQwT67Aux87ds749ncySFcOVP9VbFUXNl1XlO86W1
4sU7YTqwD+TXjte0T86UyW1VYRI3De/5k557W34uJ3eH9qhhE2WHCycXP247khs073uA0fyd05Xq
kiP9wkD/D4uQd4PNgqljuLDMMd7QCU0yM+lkFEEMYKS1t65QN9zgH7w4mG5KHGf6BLY0xF4bkoVR
beYBH+3XX9mJI8U/PwAaI4sNMxE2x+PpMMKrMAWVxzYz6ixHzSHya2FH5paG9BqlehVCk94H5J77
nbbCke7GjILDGDtfdX24pp+lrVp9/o4YZbjwNZdHP3k1HnFJHEEGjgho/I5/WUrrOnG8stxGZu50
G8ij9ODY2Jt92yHDgs4Fg8OSdRQOpjPY61La1gXCLvKGkx/BRgT2yZ7iYNrDojl5PdnsCTtNg3SL
ZCv+pXEzep6nyVnAfU/fa+ZMM4oQgfyhSovyixbVT4QkE5ujVXFF/Y0/fc8lDHGiz9WfMuGgO7O+
tX3oW0AOT3h2Rauuj5GZsULWgRRPAs+kyYkpO6Mt9x0iI5rFvT12BzvdjFyBhl1BkIDJLS2jQy8C
be5uTKEMexPZvf7Nla3XvwMbNL6RcZPdVZFQRWhMWvAFJVb7qeGvTxjK69+mWQzyrpnr2VtXlgdn
bpzU+EBna6naCdjagnkGuEzVEBliFzkU6bDVNdZH1Z2HxhZnLtH0P9MZjk9Iu4vLqdfU+ddGa6OP
NeKnPdtQbm3UOM67qi2mbV4pjWgiT4yfGsqobDcBjLgHh6S93cilau+5IF30Bd3qDj2Z2PQ53SwS
ZaYnyymApSvfL24SYOqQ8rz9ZU74pBBq50d3RdOKT1Pc1DeSlgTyKBy1sT6cFOs5pfAnabUTNJAQ
c/5K6CVdubBjPlVBFOGuNmrl58pzozsMFIdbwwOR6WES7Ys2zcGGpd2vK2llzqrN/RYzJJxRD0nS
NmXY22IiPTUyzG0DAQDwuKQOWRWBijDPpEWxS8iK6nYNvi0mXWfZr0z0MDcBSAVQZmE232SaaPdx
58hpn0i4qpss9viYfuPp9qbG1Yu7MpEm7ZZ3OcADtHXKt1Lp9R44SPKQjp/37robWjXtVe0Y+V5y
nKyjtMX+HXjY2yaOA9KuJC6AjcpL/56O0xRf0aEji7C3cusaA1VSdquawPjQttoP9BJok0VWM5LM
RNlN2C/kz0NOeIa7ge3LNW3GQjtb61lGOzfPs8cIvCEAui21p1jAVgtr1eI6qSrDIhSBbuw3Z6Yn
DJkfx7lt6UlTbCPaJY8jgGCy9+NuuCP5t/gFA9r+CRxLy7pRBmrCyEuvZiSIWI/57S0vLvtV973c
OJP/EE1Ap1YRf0CWc5snpfdjDqr30nKdDx7hQNcayW5XxBxj7aXXWE2WNAfuiTQoQwAryECzKrZD
T8krush9nKBF7vHuMzeIMuO1bSfWFXyZcTUVdnadeGDiRWc7O2hytONtKt/MJAQZ8ov40KhYfKXJ
+0kbY241ZBZdFdIloWlCLdH13jc9hiVpjum4LtwpQjoLp66pW+0xjvxmDDMfMzjarrzryX4U/Xjw
Leldw5kwrkBdyfhOa66pwrVXwqmxY7WMOxBja6OZ3f1kdDeGKeShDIJtnJXjHj6hsZmTdr6aDf+9
hodBaDaNCHut3Iqq0O5BNQAtDey5x6Y19kPnlfsWutZtMabV1kLHSaRZ0H3G59AIK2U+QKr5lSG1
2iOdhDUVac6TpmNgiPFUej1m+TcVz8OtXlnzrzEz0g8l++bn2iuTfQ3Yv+7b6jGGTxZaXslODpMW
RnLqV6uGd7KWXlsfIPO4uyHr6l0T9xoL12aJkc40P47RVMu1RMiRroey+GRjTbx14/TeHBNJb0ZA
gYLZh4UhGQ1UbWYr1rU03g1p6sAp84fgCYKvva6G6lAhT01CYO6CWVXWd/S4k3c5fm6enX6xc9Om
NBLVtYuNXwU4MDufVG7kd1HW5depW8KEcTxarTSSSJ4wy5C2tbe3puFGDqRK0ZhI76oyfRxSkPrQ
nakgNyBWNStaDnd9MXW/Es0nh6hNm51uQpjEJER+6morQBQSz9nOlQY36LjYl+R0rJyg9baxbH5k
toTUbtbq3shJE4SIoWs7JZLuVxvzrhEWZBr9UzJurmicGUUoufXgrfpxrIDkdX+cb2xsbh6rMpgO
htuqdRXY6HlJpfmYsFnssOQ1d1otuUC1o0c7sPqe42FzPxh+uRNinu/sZn4XaHF85Wv4fXbC7Ui9
G2drNQd2eqMqKpUYn/PncpbT5wKP8UOBQvubW7fjc1H48wbHRDSyqSasm7atSg5PODlrbNqmnSwt
50EJqsIsS9snQerW1uii4d4viiUcyco2mAAam9iOJ8KBAmeVmrqgExiJ/iomFWvbjg0SiWy2IJwn
XzDts7h7At2Gdj01dxzJ9vcxDbhU5rW60cui2fgpGgJ3jPjzk4QgirTMV/bSTqjmQy/mr7n0nLCK
Mvx9eQSCFKJvDdvTht7Su6Uju9ML68HqzFWRJDWOiUO2i+m/4UYpmr2s442BJcXDnLhQswfY0qN5
raT5PSanCz7srOBbZsh0o3zcxgYqeY2WLoQSZBSL4X2pqW9Yvdb3II3BPtKL9Rz0B/yDvqfGFO2q
nHRLFwIIN2YYybzO53JKkgeSsQeoia320ySkJK5I/AsIY6HTXGykwdmmkZX901XQ8do6TbZpkASP
+OuOoZ36Y4cQG4ZaLFrbCgMB80KXbFSFjW1sNmH2GQXGt8lU3dfETBp8eB1g+TmXAQIF5jowd21/
ptpw72ZWF3Q7kyVzNcID/JCCdJDI4vdPcoA+RY/MeuoLH3sDP+geMM/u5CbJAXcL4Qb3JBvPYceP
fl+ItH8OiCq/r4wa3lwvABKvZ2EaN8OUBF/mfHbt0CCdbJEpm/pHVkK6LyBY1WGhVeon/DumUJA4
7ed5MpJHQMFxl5IdgCV9WbEpQswwohXTlz5W2lu0e4y5bf31NPpYz8HypqZLpQ67wUx8z1hzQ81p
QOSE0q2Aps17J3HEg4YLrh5WZS0+Rq42QnFwRlNdzSM8LZgTafok0mzuQwNARKwaeIcfLeguSBT9
uvnVdB0mzgOkK6Cf3Mfzt4ZD8YQ5J7UeqQnPAsbh2pkLdiGpGTelhVdAinUn0lmMtaMDNr1js3PL
2rn1EVf+IBOO1JM4SKx947bWTVkn/tWCd5GzU/qsQs7nTxl7wKqx2+r92AmUQPZ4LRMb/pirt1CQ
4ax+wWQCujLNi+smw3h4kLG8hVRhf8uTpcKkNVUFz5Mc/F9FqUgcbMb5cSCq8aqKrczAHVRZO3ME
QoWGLQygvH6CMpAXdP3Qo9DAxSea/IEpnx4yM3b7d2ngY9XbgatyBLrOGp9Liz8WGdtq7DwQWzco
481MlSPp07LJiDbLb3LPz8adLqvxszGUwa2uOicJ1lHb6vAws4SiNrEqVO4FLJDvHlern7Lzp/dG
3jcY/+EMvPeBvRwMamK8N6Fn6XB26ZLjb6yL9yquiuShr5fNAE/eyVmxb3AKTyLgW0aTeKfgntMM
VgJRvcKce6XKsdhk5lBtTBI1PmuJGXxu+LOTDfgF+W+Qbh4N7ggHMsBa3IBnbYd5VXvjDar51Pg1
xZLXzCoLdb0fP8ppwqurVl2Eo2g8j4QOQX/DQdoSsU3dOVvzqsSyw/1YpA6FWD07t5jDwUBI28zd
+Ph+5Tge46BQTpkR3cEcoDnsJU4tf7LD1wgLUsso/R1KKd9/0ol4LD62jpbtpz6hIgjGADeQYnTa
jzkKgQfA/hJCNjkf75RZD3oIh6u9GhQKghINMS8Ca0It7vv1nLX0k8bUTHY9TdM7+LGwKqwicK7j
CgHyiqu4ej/Tff2StW05ro0Bzq4Z5BAmpu5K6RO3kFFvPowlB44XZNhQpzK9Moei7FYurrg706+S
dR8HJNMPDRGr42heJRoUJoqHhODOqedMCPBPpEm5jQRuzAH2DT/wjGlRSvVxxZLp9CfUOd3j7xv2
myDAp8ux8/81UuIom2L3/044vcVV+b/bIIb11zkt/rQuWP79f7BB0//LtxEdQ9sDlnDs/5ggap71
F8ajEPIdjKUWyy9Qg//1LvjLpEEOZMCVPVh0oAAG/2CDmmX9hTGU8aevwb8HB3E7YgDTdi2UAaZj
n3oFClvqeMdgBKSbXOi2uaF079BBSheHTNP77gJid6xsReiNVyihGUB1oJ4GhNNjICSS2YjK0KJf
SN0SPccjBm/PrppU+0NzW5dL3R9f4gxCeCzA/j0eAnpU+h6xlTaY2vF4elqxXugEh0rTq3ct/mtP
KnWz3VtGcaH/Q3Rf7rruAn2B1x6PQt8kiHEmWmK5tX49tdyMqRzbC/jWMX7zzyiLlByvLlCu3/YJ
fyCCImpk5FtlE0KnCjZRp8HgrcaClzgj98PL/kLe/PG7W8YDwEWG7Ou4FzOBT+TWcPI9B+fxOuxq
IJ4Ul69tUnB/euu743qDLh9LQdYIrsPH787oON5rParxZU/MT3qquLnJcV6/PsrLd8coQF8es495
4J7gtrUq8Jb2AvjpuZ14K4TBuFvk8Cew86Ex2hA7MSRPr495PNd/vz+s2xxYrv6yYAM2hT/R6aCy
0OX2Uw1BpTIPuqYcmO15dqt3vnvh8c4MxRaD23vgWHhtnU4NGO864dbUt6LoZdgH1byV6RIYkJWX
bPfOvMnFAxL2IQ5inndq2eyAZ/kadWFIPmO2p2XnXrlOBpGI3uD9UAvvTTvG77foOovDC8mfus//
O36LObkHeuVOKhwczJCIFLlpiFW/k2ltv3kVMy98PGNwalg8KU5GMpAhE3Zp0vtrvXw90+VeB14e
rd48K45GOdmRotInN5FIiDCAW9Fju6WnxDub2oTOtFcXXt7yh/0Hd/775QGGL34u7BfuqaMKrCVZ
NwaPBIXlPkm8eEdfXn2cfCPHFaoynmu/+/z25/tzyJMuAKVbKxxThz7VePMmKgf3zq0hqA+yi//v
hvJPtg5aTZbeWoYKXe4iqJzNetXCVt9Mo/Xz9Yc6sxXSglk8CCH+LT4ix5OwCSTAOEnuIXV695AL
2uKaX1kXbB/OjsIWyOqi5cdBcjxK5ES2SgJIraIp09DClXwLrdD9F9Oc457CAw+kZVEdjxKkpQ6/
mL3CAMd2HyvI+80+sbqyuTD5zj4O6VjsEUt31D5ZT4jtiWLo2Snqiqb+FcYMhIpmvZteGOfcjuTi
C80Ux8nihf1JHXhpnSp69lpNwhf37yI/FPhV/CplkzwF7IjthRHPbbfMBTZcXJ+wzjxpc2ZaUtSp
i66Ktr+7I+npC5XVN1OZ3ubt8w5onMYZCxjSz8m3wpMkiSE4Q5GKNG81lA2BnAXapNdHObEZXrYJ
fLICIgqWaLTlqDqeEkB4aVdAyIC/iA8f1JNh5cxJtpFL+GY1QPKCJreLojzfWaiBtZCAGMhPOozs
C79kqSmONyw6nWSDLpPTIWzkpOYYm9iHFCxox6RJftALs98qJa0n0de3MTjEoQYf3dS5MOD0QfAd
pxw+OmRbow32SN3VhRro5dzC5dkgJp6+puHRJz9+M5Ug7KTxWhozceC+E/6kNlbeZDu9K7JvbVrP
29dfwMsNm/HQwXArpVfP34/Hm5AozrFi9xwSyJZdXJirQUXarrRhtQZfBJym9esjvlylxyOefPsJ
zLPsDM7X0RL+qhY0TmmCVRc+7NlR+KxLHemBCJx8VyiyNiK+ETGURqPBIXNkpQWjfWGU5e0czx6e
BWdj97eRMn8/fnvDxPBazygQA9DxoVElA8kEeLbWgx6b6HnqJH0eZJQ9orZHS/f6qzz38X5vqnjU
ubCaTk4Jt0MRqYStwqKs6utsANCQSTffZp1WX3fotnB+yIwLW8SlQU922arGQ3EKOOIpst1h3Stf
uzYjePqYkDS36MCDdi3mkdbg6w97bmUstSaoC38yfeXjdz1iR6eKGjAQMqzzudW6sduYQZ/thirQ
JZxOrf30+ogvd91gufdylsCJcRBKHY8ID3uonAZBXR811dpVOAfQZAFAqsZLReeZ6UozACkP12Kd
M//kpeb2POeDa+PCMhA7CEWww6nHeXspHcCVQf5DbWti9XbyCqupEcI2J/iPnsR/N8enn7DDR13l
dHtr/cLWcmZxLA5k+vLRuGbpJ1sLsGgKsj/LsOj15kAaGX2QqtSBWh1/Iz23fxoHjaZLOQ3JJf7D
mcmyhB8s7sbucks+WZhePpJK1nJgzqStvTcTUf6QWGjsRQ2PPZRJ5FxYFWfmSoCHFiWb6fERF+/H
P+9eVBqgxMZA4bvYQUkLXZY0MuII9V67sOmcWYDB77srBbb7koTky2Zq7BglupYQa+12qtuXVusc
IOmZV20EgRAWdXPJLPHM1wRyAAfg2PYd1LrHD1gTCgSqz6hW5+LyUKSpvx5S0RwcYXV346JvRGuI
GD+FYPr6OnyxOH4DRoszOcUdh9TJu8XagggyxRqPM58mAk3SLUVgf/svRgFX+T1dSV43jx9wiE23
GV32bCpGgnlcmqjlOiIJfnrrVOFxCFKkp67jCgS163igcm4MlLasixRDwJVhdDntMKNZY+Oc/42f
/lcz+XNvjn2FopDGCuOdDJXbqZ06spXkflX0R1Snzc/0hgvvwpR8MfuXR6LqZmqACLDajx8pRdzv
DzqKTQgUEx3lyb7Wi67cq7FrLuwq54aChGfrFhdmjr2TodohqohFLRlKxWh4+um30udLIvTp6u0T
YnHfw4VvMUA99YJXOHBjaCJJQLVRvsMm70jTS9SF2fBiXWEryAHDYczLg3l38olQdeXEwieAKLp/
488jwKiLGQkp7T2W1cZVPvtXZW3vX3+2M28R7/0F12NMeGIne/NkxNJEdi8AOXqqF4gJGzH68FCg
IXx5fagzc5DwB56PswdM2jqpxCoxqWiGM4g1cv/R9yprU5mRfPusOBpk+RF/QJUehqyQoHOUybR4
ti3Wpavc6rGkMoILrMNz3wuYkgcCVOBpTq5iNPdVSSgmNWUKV4n7Zh02+JE8ml05hyUkI5hFjo2w
aBjH3etv8jcF86jcZK44BqWPZdvGcls5fkroNvQQFWPbccBTKjysx6rKV5Gou+8UfoTSjT1wBC2s
HUce0rwaW760p3ppnEpuE2vI373+m859Xb6rS4wKsC0FzPFPSnQnMfyRiZR7ybPXadpG4Tp6wYfz
3CAwSdn5gctAHE/WiItMO21QmNMGg3iPB0DmtutGDxBfv/40y689fcGkCgFgQbl9ybbFkK/SLUSk
YZVV4ypDCBHqg4aJUk9+ojZdGO3cY/nAPPgp2i5UyZNzrRsbdyx71Phw5qLrvJ/UHhqmtX79mc6O
4i1RDy7HJyvx+AthS1PjecOGmTVlfSO6BNK/Y6Vv/0S8Ni5bbJh8qFPAKkcskgcp29g0eMldMdAY
xzEkeStgBd2dSCsQMQtfbv/UINifMXPSlgWQp1Z5W06juZYkc17Ykl/CE8swnsk1gxbLMh2OX1np
zsLRSw+CGnmBN6LJYDXFw8GyZghXYnjou+pGanrEXPcihHT1wQ1wLXr9u70o8/gRhmNYdA+ASMCH
j3/ErPQuwGpUhrPbm8Ymj+D47LO4LPU7pxtw/xiHoMBmsA/MS9faM8uAawK9QBOGgM+SOx5aIyiW
+FrIPhMedPkq0d1pTYDPjYW6bNU1uEy9fSVwFpEvDFF46U2ezNHO9MZy1tlFyHogsxN55dYD2L2w
El4eesZycwTWIvMNuvbJKEbBfbn2+KxuksZ4EyIZmKrZQ0kUJBem0Ms3yFBEPLKoGZFa5fgNsle6
WBLyBkVOqOZ6EkTJEvCeGB9gPjk/kqEcogtPt3yU470LIAtdrWvbbF/2qSt8gpHDGCsLPk6F+tkO
lPNRdcP8TeG4sjbIUP8GXLIQVCxBQWE2z2+drrhKUCe4YP8US87JuVhWSieqCKwFT7kYkqb3o6i9
Z4ck8FAtrhwdKRWvj/hyY1tG5DZLk22BRk/ecTOkWWouCXqVZnKbVV13xVKpLnzJZVKcvFaa1BYn
HPOTs+dkFDNrLccWLYSijBzhlV+l6Wc1TySdY/BhP2BijF9TjiyUbPGiaC6dEWfmrEN/l0u0TVsP
r5zjiVTPBGgR4CvI/IgIt4jzCS5WZCRPAq/D7MIbPbPxQb+kfEeTafNaT1eIZWq5jT0RC99tHkC+
8ifsEPJ1b9eFsbabxHmfWyWX9TEamnZrRlGEoUWD2UNCoSEvXPvOvHl6EgYQGtX3ArQfP7oJKx0n
Z3RsOa4IK0Dv9tuA5npd6XhnFFOU3zb+R0PFyZuPMl4C3XUgNQgDhDQdj4vnRuEouaCGk12IFVaM
cBWD3iAP5/UJfO7bci+zAyAmk53+5MZZVhXOwB2mXXHTRR/6KbO8DY7HCJdSu/MuFI/nBkOQBa4P
+gMCv/zzPyrkFnlGorU5ziC2qx8kETd3Q+Vp694Vw9Prz7V8mJMlgxqHYRyw12XiHg81Zl6L1zT8
VC2zp/dZa0wffHQVu7wqiituxvLH6+OdeTQQfFgv9MmW5vfJoyEVTktcT9jXhecTO8Otuq5jGu38
N2//ZGgN6NYuj8a0PNnlYDDLuGnRvQeTXcehPXaLHcpcWcg1Ksrs1x/sZQnA7KfNvuxy6M5O/eez
EYfNuENGZJQwrCORNLhXq3Gg4icL6kc71cR745HiXrjjnBsXHJIhrYVjctqe6doBAYflMe5Agzoc
u5RgpQlftrpKkw+4SIkbv0d48frTnvmM8BYoATyKL4/r4vG06b3F1ViLmTYtIAL+lgFCFSVWntdc
Cpo4M0NRusEnMACT6bRYx0PNmI54/cAMjTBngLM7m7vJ7f2rDobieqjiS4EJ5x7NJ9mRNguRGvC0
j8fDICZWI8aBNFptd29qM1ZTsSPezX5aXJihy+50svio2DBl5B3C9nJOFp/tKrONJ/wwdPxO7uw6
m9cZqU3b17/V2VE4d4kLoYUHY+z4gfRS5iUcfxGqrFAb9Dr+daIlwwVI7uxrcwEooGEAV7snG2ST
0JhzJ6ziVeHAqYfwVkxXdkbXbT05vq4ubJHnZgUA1nKPoahg1Z08lE7KZ5eyH2tt+75v58eSeJjQ
pZ4KPZWpCx/q3GjUoAuzCqDaNk/moKyaDPUqi7vGF+5QpTWGtXns7fVxlNcYYHcXnu7MJ1tiXZd9
mfTaF63dHCuAYYSUFg69lDRTE93sYaob0aUq4sxXY4gFNwMqtunAHb9GBPpG0qasYyAsr1yjrsA7
LhfIS1Jsp9+/PhHPvEVeIi1M2uMBgS4ng0WjMVZt7Fe4QSQOsg49UN+r2sZJJNK4DdN7sJO3746c
2EREQqQ0QJ1Opsks/HJMyG0HKE6jVY5PhW3S7Wo6hwiDqB4JnTCG9euPee6dUpBwd6FIByg8eUxX
wuGqsUQKJTEA/Z4NtC02FZb9EnssyQv+F8NR8i7AOyjXb63wH8VC0maaLDWwI68pDiYt6U1RogTO
bbLQXh/pzFHD9stdfqlNuG4u3/ePkTAP8YukMSoAz7ndzZOjPcyoJNYYH6kNUYfTwVNp9OlfDAo5
iUs1EaQAI8eD1mUwIJ6yqrAZeKoU/sYHBMwfEreqt7qrrO2AQ8WFMc9czxbFODumzq2eeuV4TKKi
wREsNB7clMiESKpDIMfiE+q97LsorfLZKfV67WhIE80BW4XXn/hlLb00p5zlNrrwfk95HbotvBHH
uyrsvNF47EzUe0VSx18JFu1w3dMinLBVc7skV7w+8DIxj4+jBSVlpdAVAFA4bXZMENFFBEi56IzV
oxZhpOFPovv4+igvH29hnJHUw5176TievNykLbVErznPyzYth1CllfMQdHMeI5Ww062D+zpRJrEO
kZ1e/CVGw8s9iNEXvhE0PrD809O998jnhZ8PXBR1yXOMGQzZgoKk2q2N5eEz5hrx19ef9+V2YLGH
w9Oma8DVITgBaFzkMJSpbAfmmFt7/ofYyh526Gv87esjnXuz0MMMsCCuQ5RLx9O21wRGuzYFry4l
1jRkPmIjNDgiGVbBUODBm2JlOqzlqMsc/YJm/Hx9/DNPSrHNefU3J3Mxzvhzf+DuYAaEWKIHj7Db
Ia1SDyzK0qZ1Nm7voHR5fbiXq5TcZa4RPKgDc/y0emoQAWZj23CckO/4gwNkTRBKTtJUZGzQ3Ild
XE7qixw8uSMq2L4wjV8uFkYHSocHTX4XFP2Th+3+h7PzWK5bybbtF2UEvOkC2IZOtKJRB0FRFLxP
IJH4+jd2vU6JVIhRt1dx6vBgA0hkLjPXHJ5XzRNXR+5VXpi9ZzDL1lr/8yd5ugrkHUA+kOQ/dpxY
owHibUWEiIUfhAjn2xKsX0Ge/norOHLw1aNvpaDw561MpPMCKRkPUm39DVr1lHlhRnG+EnD95dvD
yATfCuwxADZ+VAeHxI2NamdG58A1JhhFlgecvLIzRHrMAAdS/M8hKeI149TsgM1to/H/cF8QkDoM
UFsoQqW9q5eg/uZS99o12erc/O9rEf0nphyngiWVkD8v1eCyRb6lOYR9NZ0Z5eDEFBOaxNKqPuun
0TgfaPvfumPZv+Q+k7z/vvznk/kUKZKvUM/3rE86aLeuFjQhBN+ggRknHqgo3jhBDQakH6phjSWY
+g3PoEyPX9z4364MLoeWoU312/v4TrGd6uk2Yw5hbp3xwosoMC+AloI3aJ5h/AVeoLpD3OV+tdn9
ZbMhpUfiwAumGP2x7i+hNQ/ZyUVdmwNEIn7h2RJs+bPpz9UXceuHe6TGwlkFWAgVpEE08OlcNCer
YNb91MADHrO366r8wX0G/rcWL7Xg+4TJZYmxPv70X7zXD1/m6cqnbh2aOIrESEJO//9/RVzpgvtd
6OgiMdQE8C2osS2Gt/S/nRv//yrcIbd3shz6qCtkykdJYssiYe4eDJvrj4dZMuAYuK2T5O2Gw9aE
gtZFJrf797r9WMT8dOkPhyNwrcYobLvA9LI/yrCemW3bxK4zSuaDvcn4RhO1ZexT3KRruu4Hmr23
6Sy/+nw/LKb//Aykh0h1ECQTt3/I78auQCTuz0USZNl87g6e3hkZTGfmcf8vr/S/L/XhlXobfs9u
AxxpBqKwk5jhJRbj3F+80g9b7emGTpZmwSnxIfP5KHFyW7L+IvAynG2YkCj3zOVr7JNzt7YhplUc
IjWHcjtM7hfB619WrM9Re9oLEeLR+/tzxdrawZmjw1ICnUR2JVdBn5sV/MVV/nZ7p6oJ+w2p5KdJ
sd5tALIpi9BNKt/5ScEXZjVG2Hhamh0cuIteT773xWL9dGt08/kM6Mr+x7/qo5plXKTviLR1YneQ
2dEYUx176G+/uLVPS5HyOZbqnIBENqcKwJ8PMN+cGo55b0F0czDhUFuQtKVVx+68jcm/v76/XApx
GIhjFjxq9Y+rHnpDPkIlhrZFFLxLh3ZLVk6pBA/n8Yu7+vTCTItkivEIP0QMQeT9513NdYHYnzn2
GLxJtsTarrvrcljDnalz+kHWln1xLv3t3k6EZ+PkjmVTJ/rzgvhQYjZQNjYswC43byz3hPQrcOgX
Djghf5JftNQ+BKNMFhA/MZeJhxolQ2KcP69XwqEw11nx2oD8XUD86Q8CCnpsCT+74/iF5qXArmFY
Yl8q21Vf3O7fni9RN0nySbcDNOjPy1sCW0nZ5lbM0sTMd8Mh0fFG6tCGsAkHOuP230vn8/V4qLSc
OXtJONBu/nm9isFRMVR2GtNa9+Ms8DpYNCZRAA4Ly2K7X1QePn96f1zuY2aDD36VlqmDK3FdOceq
bpcdprfyi0X6t6ug2SH5JuCmqv3hIaoFLX/n4QCmrTW9D0yaZ9ZsOf9by4qVwqbF3sj+dertfAxc
anC7ucc/xmrHxoiVCXJYvG3/ReHr872cKr0E8yel36n+9ecLKjFxTTOwKvjNZFhPz5k8CCRJX0xA
/PUqp9IMISf1io9w4amzVd4HuCNptRkH3JDkvjCmr97+52+ZPR7dEjJohjSR7f55L1TIU42ze5kI
CHwRHtEMnCqzPK4pPfJ/r+u/Xgq4ONh2VBV0Af681AiXzMsGbqgs8oGmKSrvCdt2OD6m+mK1fYoq
zdMUNz0N0hOqdp8u1Z3Ga4uiSoZJZm8wNJoH182G/VC6azIFnTjH0eL/8iixtKVLTppAuH56of8V
UNIuHZxlpnECRQrn3tR0z7rAFWdEWen//M3S7icQOc07UE2zT4/6vy5lgKnSPSi3pFdbdwgn/K5s
76uO/+eHiAIFyQbtGo4W7+PGMOGaL+FNscwdX3/H8X1LJMYY0GON8crIe3B/mxi/akl9Xvanq55u
j64UZ8yHjSL1dMd4U1okeLRvR+WgNsv7Jvif1yK9RGQ2yNuYvSIa+PMBdr7RtBg4YT0GBG8+4GE3
WfutHKvmODSWlGf/XvofqkfsS1wOPQjhAPPnpvPhchjE4gEnCMUFXOWbBvJepP0VAKjTWxcmRsYY
qajUPjq5TF//fem/PU++OfJXJtcZiP7wgWN92wuxYo5Vet6aeLOFyYk0vqoX/fUqlK7ZDs1TP/HD
2nfLmdJZ6uLsD5Zsb/ddtTcH86vq7eeTkTwC7QmdQ8bJyRf/fGs4bDjDsAEehnLjHLJq2G7xOa+T
jHxVRczJh1+cJ5+3LERLtLf/U64mmvvwnUmBBtMcljLJKAzuXYDOZ2kxU0TtGMz5apb8L9/bHxf7
cHe5dBz4wKpMAp8QQ0qTvhT2yMGRfETuF6Tll4s/Tc3u3wvkLw+VDdnDhOJk1YDM7c+HGraG9sNs
AJoqZdbB0sEfN6bpH3hx4YVTfqycrmi+2MD+dq/Uwqm9neoMRMp/XrRL/RQys1MkDbhWiGklpMgt
9rdJ4R1Yrf4axjLIsanM5gFh77/v+C9v1WPMHIUElQfe6ofz2/GVAt0zN0lL/BVTT0ofPCUx6bO7
5e3fl/rLd0H36D8SWqbjPlmzGmafIa+TTZIzvYFRl2HgHhduX+xmX1zl4/yynP0WSM+C87dLxLiY
C97tW/jr37fy6anxrugskvHSqKU0++GprfgO01AsARRUYriFEBcmxjTiTalN7+nfl/q0XdLBPkku
Qlo0SBM+ZoOgHEeMkpohKTvXfkhRY6VnxaaZlE66dDTChLNcwbxyFCW4H6WaqYX/+xfQNv10v2xj
yCMJjk8/hbrjn0uUXnXFeGY17LRrVEygi82urfpmqfGsrGKvwVZwg7bUQA6MNN5beB8bQWPAGDBp
16XDLiwMszHvtwbkwmtRob9wzlQd9OIRcpbfS6iWVdmWR18sk/jVNiWUDhhhxgl1WVQLQL6doTIw
JXGu8TYyErnQ4i1hiZYjnmdrH4ou9vJcnf79fBvsl8EH8PfblEavnjZr8+xvY+OPza+hciDKWrMu
zF0pOizwI0CLZXM+gzA4N/wSGvzsl4t+XvNW0hQnezUqf8/hm86xNqsFq3a6agHnfq2tKintvA4e
KbBYzgUDQpPxK5wYu/pe8Yc2ACUmsvDcBEJgZbupRYoFLCFMYZjlA5zbmPZpq+6xk/WY2cR3K02T
hsZ4FZdg1sbvq2OP5fXYucI+1mGYUp7jXjr3ZcD3EMQhfRI66se+UEx+72hg2A3lAkxaBuM45hB5
DrIpwb3iXbZYfsLASlH4cRMOgGK07lMj6fLU1ncUHM32Vw3+Ahd7iTvN04D1LLsu8JRefEMj26Xf
QNQDBRpmuLCUeJaJn+qhJnk2Z1DWTIFtbbvd916PjjXMnEBjhGkMMp59ty5vp5MlTZMIW8zhk5tq
f/rRY5KXzzElnna+n7qSYmu0tGUN+8sS2OIdYTrJ9c4rYI6SwmTbjEdQXRrCgQ5gjfP25OHkk30v
3GAZxB7vAmCWZ/W8zPmtn8894zJ+TpnlVmEFDhVS1pnSZcyp7RPgF9pbu6fRJ8s9IePgaT1uGi7U
ynSEu4lb3PSy+s3h/LYyrANFkE3JBvjHCujyG+58D1bBcN+tDej3iQ0yDbkR5wC5yvz0ukdzimEK
daNMsNFS0AolH3L4UKa6Qac+916wHXTmtu2LtBqwMNCZB1txntazr36wiy0W9nuzU203www8eTqI
KdSTDaOiHd0srjJpzyBags1K36extUAdQ6+YGFUQWpvGc+DobWKK3cFHcImzUgz6pc+hUJwrC7zT
d6cd5+wel0zZPjC9uOJBGqYwmKivbH4UGDIFg9oV2rhqAkjZp8++3x5rgWKEcd7Z4+KjGvxLaL3D
+EhcV1j7LoAw5MZI7abcSJgmMjNxHHRNvxPPU0frl9Zp+FD3jaEBe4NWNjZkIW0p2tG4sEdArWG8
pS6Mt0ObC9evQcsEqQiizaroAVzMWLduYQyea95+QTmgc5Wk+YTyJzI7bXTOHllQG3TRZAq8CSNI
bq16QVUpyixirj1tLy0rEyhTsfxBihzpLsiqV3cY1x57uMzYjDtwGbgcMK6jgWFEm0QWM8N06935
rcElGmKXsLJwnOOT2mKazn3A5Y78VnWGW49no6zzfj6M4LwyoGVkJL6X9PCI3MvWLsG7YWNUgCg8
k+zWJbpoM2Qaz8bOBvQahEeI0cWsgt4622x4nOp7Wrt6nu/ayh6qkD0k9JX5fUw75EpE6IGLkSdF
GeFfMUG4rhcBQqHJ2vXZBlhJhXo2d9OkEUkmwODK8aYpsbo6DjiJYBpnNrKrygggpAp/BY1Fr2Mv
S+39lmwp/oVpVJPxwy+sqXtofDwBUPohUEJsyAxr98uCCoXH6kK0EKsVv+YLwwOV9aDJzudHQ3Zj
fajrzLMwf/XQyhprLn76ssHrqJh1fwZ7rD4oIHK4OaghMyNGKrIrL7Xy65Bpg71Vh9U1vbSePk/j
w759CIDiVDtqTuOKp3afd/m11y+KkeEe+0bxbNmT7t+4p8J+ll6JFaXLAFKIBSxU0ATD+lnHcm1r
+4DE2qgvJt2mbuLhkevEVRlaw7M9W4EwItE0Q38psC2u76yqqIdLQENuejM4xaov2e/6582hqvgI
SXRI3/ytCJrbsgLGcCsHYwuf0f/AtJk6UfhJbvaLPhC7QgtZ1hah6G6AO/TeMeQ53iBVLZr9mhU4
u7JkO9ZcaiJxuR09q21/hamD3eAoRp7DrtuW0X4vHOz70H12o8WqZo0Y623lrG771NRlVd63ehu2
czCxzgSMcE3r6jHNAkhQR0dN3uTvDXfMVvO4kuyla7wpmPO/FzgGxvtSOUMLqVsCdQeHKYVj/bTG
dZ1txulb3LMTpjKWk0+p7LIMpHgIMpD5jC4/KVHHHA7TFHsam+p3f24MowanNUwM6uaZJcPXwSmN
/tEvnAYzUixzZpWDKgNib8VVp20XNYoJlLNlIw3W8RAEYKyZVDXD4aoQLn4KiGNmmK3dyn6O3GGa
Xxq0oAzceStOz1YJbjTGZ5jub2d2AkPmtSuQEhlV4QSPa0az9DFVovmVtT0o1sGp4dS5c28+mngv
B7HNWrRjSEBj84bVbXCHqGtuk7ABcHXrtWo9Znxf6WWV23kbs/sMz4FJszea7KV6mRDy3NW6wyu0
cGVz7LvVvu2V8mB8GnDeT8fCSxYw68sU4uSdt2rI53sihYDCew626YD9aKkOuOKkIEb91MGLuwtH
97hNBmISJL7NY2f6vCy9iTM4W4aZULHMwdDhTzvHiO/wJnAHcEX70nPTS8M1dBP1DeRi3GKL8KyX
1uDs+nxSR7A1stmNg1ntvUCbzt4x2uxA5oMpRa+r3kDIlg550jdtB+wJoXgy0riYD4r7eLHRX9bx
kHLGxG618FIKXeNJtKBklbEe1VydYeHua9CsAco0YpIww7toVUtSaDGt5xkGJnCBy9Y/Vs0oV7xl
VGAmhuAYiszTpeK5syp0HtgWO/Fodp5I7NVacT6ds/yO7c56msBGLpGlw+m7U/rZd3iRKYb0QXhr
jrhr8ESEMPbAlxHgGP5o8D10ZaiiMJgIVnEf6r3LPm3W6hZD5nY6WM5U9mdrx1zOfraltX6vGHIf
EmfwRRGV7gQYqQIedPCmsAERoAMY7SV/c316D5TDdQWpU4KNw8TYwooscTZiEbSIGrAnP7EBVd7O
1muo3OYis7HFSFAzF9yDsWLLWohtYKB9K8ofHa8GPLmqxd4uIKHxa1uES67bt2jvmsqKyagaqLQ1
/5MaMDF4VuHbCUTMzAAGQJw9OlmqAHAQqSC7KAOsVUOz7q8hEAX53rfAaEXhNHuAWLrJYBwp3Cqw
09vUUWpaUPNGwjVz50RHM9zdNjf9nfKnxr1vqqw0Y+WJUkbQqfspqnK4BFeun/VMX2d2mMVtprD2
xVTb7b8Nm2EdO4zUKQTCck/5IwEFAM9aqHc200BLJH3JZjZthQMXs1nEtYWAq/tpdlC8RMCeif//
OmdQ2wf+s3blhxXE8oWID66em6EOb/2LsC595xAA5cRQuw7b6r2CB6fePSx0npsaVt91mReFnbRT
CCJGbpnBvZhTGxMtOSBbFA2s83Qd3UfL1VNw3qZo/+PcXrK7zc/gPfao7S9WTHfBuSpFkLdsfWgl
XudA0cXEB/JqkK/FDdxY68cEP/qyqLvGiXDNzeBEBlgpx226sDGqzXS+j5ahf4iuAjEKNKkw76xZ
4pbgIm1onqtxAIidVBOEjm98lnrDdxErVkyjITre5MS1D9ssnD4xOqu46Ex3DmMspvn3pqqr4BZn
eWAfeVXust+AsU4s1Ta8WxgxKXfpWsg0yugS58dCicHbV8hz4IQxuuTvU/Bja7KJFJRg3q3ms6PE
SQTFBGe5pwI67UIbaAAE3zw9bNaCKbDCA745gKLP+6e8BDzRB35VxFM2s3fREwauDdci7Btgx0t3
QyXOqhOaSIt5NvjSZCpMkLPwfXmFWA6olNby2DrB2F8Qq5C1VbyW8kiRgf+OUc7ulEyrs60RQyv5
E4315t0yt+xX3nfqF14w+avKqvqydVEAoqYQ/c2G5fxDm4p6TQwW1PNstwae8ZXdPoyVMNgzG3Oz
9z5IBYICIw1F4hJQ2AfPXMFA2HUzPaQFwfcWk+83Mt5ka9+NzNVBJhyyPsnT0uMsEJxaMVpajKzS
2gkKgsGWBHWpbe/G1iW+GBsDTOEeXb4x7oU/+gCh2zCozqQDeDySi+HvtnrhHMLkubXlrsehGWd1
IfKXMmOuPWLoz2geylmrKVmaIbUPbMXdlU/HmrFee/O6yJ9DL3K2EusAJBXhb2O01t+GFOHvyXHJ
bJcyHXQ8G7NLazaYOM8Q1dVF5JiNtUtd0nP0LifvyNVshlelFNMtWW5DhJ3CzX5j6o8cSIYnxrgU
4/cg9bufTQtq99xmLP1AzzQoYnrc44ANCDVhfILzqo9LN0V/kUMdeVy6dOFz6bbsh9di5u9tTvoa
Si1uZ9uab0MRqurQE/Eg0pTQXiK/oeO1K8py2CunmYpdaK5BCoO10FdqqFdjXztq/enjTlpFrtDy
rbSHrsFfprW9JF0t/1AbTMhQuMm218lwlpqTM2jX41JN9k+lnNlnjkd3rz2bx7bz56C8sqAK/WaW
H6NlqJgspWHyXpesLh9yF+MMxhjr6RxeKiGSS3tliTRqieVYI7zVyaCK5vc6GOInPt6lxf6m9X3R
SRxhpm6r8+uyGBx6p83SgvacRh0rHcJZ0sKpqRSs9XwhmhWGnd3q4XfmOekPbffZ7cwRfuOdGIa5
dDEfX3hqb/4gx4u1GUxi/ZZ3HqH1gRtZV4I4sK7z06iuA4eCFE9jT29CwfgGl45ErlwrSVal81Oa
ELjFjWk1a7vvQTJSnzexN9ovE8R3YIWF6x/QfJgvnqxcL2IMX2Aq4PK5W4xa+hSqyOGTlVF20Cf+
6pOV0ngP6D8JHe6UvTK2Ua1rd77R+HX2yiKx31mDRDAiHSkPfsmzxv+ykV7czdacRfPks8jSxYE0
MgT5I3XQ+kFZM3UgEr8ZqmsfDkaUYsLgRY0XrHdVnbnvSxfWV1jzT9k5eYft7MKAIGY/rk0g42o+
tXOM1MzOzMGv5X5dw/CBM70rkgX2/EXpGYs8G7va+9EtNtjgUgBsP6HxnjIC1vncz8bwLgfrszLv
WDFXMNmrm8Y6H4ZdAIu4Og6m05Yx9E3nVzDYKzKcNq0vHABBj46aIW1iSO+1cWppoSLNmzk0dFvV
foEN/0xbVa+X7BZusw+tyto1TiCBiqMwIJzFdl4RDhqnp6ND/UzZz35w8a2/r0aGe6NCUl2KAMqU
aWJV2vhdF2VzwYjfaQuneuXtx6UAf8HkjLzxpV7w8UUhxgPYlBdjumtc48BmrzScNq+NlkB4wy4j
bId2UDvGmbsobjNk8AEXykadOOfc7Rs9zfS70TvTE+DA+gc9Cn2R1TOwZJnX4VOglu4XlcD6Zpz7
5mfpbvZZx22OMc030t+VnhE2Gej8UaGpMD2z26kOuO6sWVEilWqXGvZiRaaTDjxZ9gzqIJY73dU4
iZDsW0gj2D394WYhS1WAjcfSRKUj3B+Lntwr3yvH17qonCfbFw70HqeWPyuQ6Nip19Q/YyBJHrZw
4CKsaJyn4DXNFEHyDLTrcnOHdYw0D/EqnSsDNEq2zpdYihKkGOZsJoBp6o5RrkF4YFW74kW4efES
FJ7D77Z6xkBQb3QHpy+xb9fLuJICMUpK8r8V3XBIG6Gu4POCj/NozspoyC0/i6e8C+YdURMO+PBC
ymek+emNNXtqiRryI1zqs1PURse1O7YeLoXR0nvAaDObIf3zYNTjKxZszoMHVIS9W2ztbdfK4MnN
bFOfhVVWPfSy7N4ksuorJiM6vS+8IlwBKhv2Mzl7I8E0jFjEqmIw7+oFDlCU5nhcssV6/u3aGv7T
bPekciiHncd8WTg6VKeZ9PFGuJXn0ijtCxjjjEV7rd3Nid2a4rkIOizjyBlSEtLAwUdqImq5bLZW
wqOCFgjaeDC8n0IouAv5oOqjXZIRx3VWVdetTT5BHYgu+qEe0vJy3DBHOKQiNM+CqfLfs8Zpz9HM
E8UAsTXPTBmsD1SW/SFBepyqeA1AQicBfFGIHxTE8LVkVv6qoPn0pmoZenspO2vvegsRfSvLrYit
cZxejEGFNx7yOlTvLTYkUeU29RiHOEJe0NgEN0HztLjHxUf2cS+hBu+LaSH2CvCssiP4ec39HApf
xY3qgQxIx1wvnSCD4hB0srgLSj34oMglpCk7mCE81BTeiNwYb26sSbwgoWLEnUF3a0rc2p0u4R/1
ePvTonrwhRrzcyzgORxzwuo8Yi8SxzA31uVgZL3vJyPUJ+CrGZuMQ7HsPDXr7XqS9RDuthWkn271
6JKAuRpgidDTdaFAjkStn9HUrOexPRY+jaLdVrn5s5v22+sQrsaQ8A6ry3mVlpmECmhFVFdp8yRF
1f8Mm9rJYo8I5Y0mgwZMrGSekDO33+SqRX0DCT2T2V3YUwROVkhKsA7SuRhfTFs3hB3F7MzfwOhl
XhK0waB/VpswpqitJF+BCCRvwSBUJzOc7Mo+LEXoM9ZcjOGb5xZjuxvGaVMvKp3N+4BG4lEvRs6H
sy3zc9eo8K0BZpbvA7NtH/FRd57mTpRjrGzRvBgFp25kkHF/30QZ5qQhYbc3R49VGnqgi3digvCy
W+cUhsJIrXuKrNYxt8usDolZNtLie8+ZKC+aq4UbgE0BuwZ/UgUrBI25W3dBUHYVZQ67ua9WzBJw
Ut9aEa1jvr5IpyQMtXyz9XdNzY9JumXg0pBU/CkxNr1eETwP5LIaOlvcUNErdkzkN8hx6Am9Cr14
QfZWb6eSgjaG4TYoRRDsrAC5S6zUoBVkV7elMuXP0oiFXiHgUJ2DV9vR4f5tad/AdJj3UFhHN1T9
jyGd8T5N/XmwY2rMpDXat2cqPcKDmDU5FlwLzYFEdQhLP6rEY583cbtt7s1cqupyMYRibkMqUqFs
8zzyqxWseJSPsld7yyLGQH6T2aSWfTNSGGeg764cZ0BAGeS5b6ZdErfpEh7OHuqXdmIP8PZtU6Mh
gLk391Tcqsb/hiOe7Uey9+ZfaIrWGTCzNvoEOWsLDxtKFQWrPsxuFo0ZTkShpDIOC7pZBbIEr9XY
bcJgZOlYzlWdptNd6JC9x1J3rXnavuvXYnVmtmn68/x5QTQdidRcHqzNCa/7ZpXgU8qhvJnazLQS
kJfLrQxxc8R2W2IA33rKol1l5jORgDFZptjPEAvXxyYvsw3KR7aYcdfBMQE9X5GquRyDTRQwPLTu
oCBiqinqTdUXxRiYx7Hv5RL1aDgeclYV9GVRBzm1CqfL2IwLPqiCeYksWrupIhH13OwwZ3YAiMdD
pJC4aQm4OcAbPI29OV1fnbaWxiEnSz2jpmpfd77yfud26MzsW5nUQFro4kRuXUNgrLYMhvWYWsuD
ckUD78cs9IQfhlP7NGEKH65P0yP71kO5rgESDHtDWHuNFLb6prBVc2OawWog2lfBFU2i8XuKuNhA
AEApJCpGtVH1MyWNgEINECB1OiG3NAvOptp06p8iLzaKkk5YPaSoEvpd44vwxNNeg5twLYmcPMse
88gwpo06s66rs9S2kErIlbZM5DJS1SY+kesYA9dTUMjSrSMBWB13jN0SzHc4muTVJpOPd7R8TEoY
gzkTCM1zFcExpCel4YjfzAUhbwLDojprqpwYY8nEMiSLypefVqrBx6SW6i/LqqnNM0um4mHcHPsW
2e8GZ16mIRVWowVv1tDtu9o6lwJYnrny+3+aDCcoef9uzeN6LdpUPooTjXIXjkP57toVx2m/rNtP
pcV4bes2fx86bDtIDuz0utct9Dwz7azHpXZw112oPh19q7Pe0pktj1tljdEX3eZkXtvxh98KCvPb
tuCydeJGMYaMfQtuaqW745xzrumgTXekqlsf25mrn5EsiB8tnQkOsjBfJ9h+piivsC+ln5TJYbnv
dZDrg29vUBB6yx/fRwOfFqJ1713gIWnEJKPBNwsyHpXecZ2+i7UhsgYNZ1zV5WmnWfM8vW05PmWs
pLlc0Bxh4ha1ry+itJhM72p1N8ejNdPUt6upiXe5ZAvXTni4HS6cd4EPsT4aGUy8G4K2HC6m1LdW
GkzNcmIjgY+lkoFe4zgPDvZYLq4qbiLNVv/mCZ02K0LNKu4ppz6aKqdYWs1kW5HrUPbIlKfdI4eg
SV27gW1EKa/pbquTu8A+bC19ybZnw2DEd0hHXiC636loHAdQbD6QCi92d1eu4aRi+uXFtA+dFqMX
gH7m7UgIAqYVpdbNRPg/sh0EOc0nhjdmpuFXA+f5PFvdfZE2/RJV7HWMJC2Fr88cZvPeA/eElmzM
2WliFol+XuYStKRZjgWt4HF8bQFD6mjBwr+K5nXpbzycUd9GTp5rKs3mDcbBnXUzoExJKdk1FSSO
U4cY+Lc5PqVU/oxDaev5pjHMqblIPbltEUiszNszFkj/rwRidtet9Mh3zTQRy9sBREPUPcAUYtS8
+c+2ojbLqOZIQiugDdMm6qv8xmICdt6Nchl3cIhp8a+gO3m+2iKoGGvDu4UnWOH2v2XECp1ldT8N
sGflrp3YimNdrqzYoDP839I29J2j52W66AOPI0cz8WLG/uKur9TBfdBdKJEPHj64+VnhoCE/HXNr
T6upswn/uoy6HdYzVhpT1t2ey3Ux4XnVgRktViUuGHTv3j1fUXjGshuvVwhvw9Nc+4uPkKChh+9m
/nDWTHCcMIJeBkJax69BT1WB+5u+h0u3AxXBqVncMGcFzIw0C4d3443aCWXxlk1tiSvah9alHhvj
ey0cGv/wq9wiVgVdfurIKc14P6f+m+Af191VytY/V4TIL9wQwBaSjbrd+boMPTj2yyQPChP+cwo+
hoo6ltA90VKLlMxOhRF3wSbsgzal/WK4bfGIRDb/MVObfcHh08wP9Kmbx6Es3Pdx6/I1IugxqPnT
m/vZd4NztYbBoMadu4TmG+rxfoustGTwH9qGU50ZVa2e2i0b3XMrb9MxkahBWMg4N//me1wHqocD
feICziMhHsqbYedVIu93EwT6iwmHCdpNa+u8p3ZDJQAGaJrko/LU3i82tIXF7BqCjKETU3YFhLXh
nukMiHhlvep9N882EFPe3XkLjZdeMkOY71Wv5G3fbgS1Ip1SN9aUq+2d27prGfcwCo2LLa0hJWNG
5L4Ia6Uj1GaBJfclCeydXwmzj0NXCH1WjLn1ABQGNwDDzIkNfLBycSdNqjPZKQ6IsjTtr+vW7ms2
d9Xei5H2GKd0iSvxZvb+rTF5S7ZXQjY/gLxaZVy0FKsh8WUu55lV9w9yWN1fqOepzwAx7PxolEzD
OM8O7oXmla21tV1Wo1MIQHgp1aYlc/1rBN19lQScw1uSy2BgUxLuzFjdgiPEPoPlUh/SevDLC4vt
g8pzPkhz54Rj8VBWmabc4ypR7Dp0SYxvwWK7A3LgbbGlZ/TEZrVVj7ZB5hA1eFhk/Pm4JV5rbTLi
iKTHMXPSvE/49zoJHR/z3FNNWjH7FnrnXhWIlYK+Wu9zHuVjv20MNq9lWHSxqNj74gVYIm7HbTf0
e0pC2c0E67dhjsUzH4WRz09MtfD5tUCUaUY1/TqBlw0mJ85EjxQDTrt1Bv9uqF/RCbBBOj68s96y
2WyBY0M3a1pr7COz+H+cnddy29jWrZ8IVcjhFolBoqhkW9INSnJAzhlPfz5oX/wWxSOWe++qbrsV
Fleaa4YxxiTFgKAJ9Ha0EluC2FivO9oE5ZKyyTr0m3gNjMBTJ4IIW01nyy+GTkiuNQRcdducxCm2
wwE1IicrSKhuzVnXfldaHf0oMCkRi2D0u1LCJXJNMFDq/ZJm/fWsimV8jXemX4+VaBQbbSiG2NG0
HFANngPZGkkapMalXYxAAmYJOTyRppXPw9wzkVqJw7ucoOvHREwAD4b+oKG9mFXwLaVn8gyLcjGA
AfF0JB6l3uaqqnBTfHott6mT0YGxhzKrNDdSP5Y/hUzQaEgLHXsL47r/qQ+QukQ56usbUvfUvDrI
kDNGqdb/WEMe/5qprf7OyL5+Vysd6ERQoeLjKGmI99bVuOZuPFTqsQPuAUKMGizaScM8UXIY1BRW
BJrkCG2OzauRlBjBPiJbzkvSGY2TpHHLVowGR78zq0K1i6hVv1tAj16jTJq+i7Vh9nYuF9NrgT61
5CbRINzhTyzfu6Tmwxtm/k1V++Z7OpWiZWOrpQSiELgTkGNqg9Myh1UMn1wvFmK3pe3sGNEXUg3I
yZPmqozGtKV+Ul81qVO/QUXq71SBANVuzaH9KYthgT9CEFS5AWXNXc4EcemCXrmKcUl1J0N8tQSz
gmQ2Ap8KKrhDBciCq59XG97C6M1QR61D2Xqm86pQ17HuqiBhYjdgASUHTDB9dCGqpDkdW5UYEDM6
YdTPKwBb9mqT4cewward0GHqujBJd1KRS6vvyNtkv9JpaEp4B0t2LDI8T28ewoqyFuXd3LWSQZ38
KaGsXU96XjuzkarMLIApScd4Hhhq4+b0Qrfw9JWAAO52nAvLoyzNYm+bQj0+0k02uZfngQ4hsjRS
heP5KCsHvAaV6czsyuPQBfVNrsrKt6Yg0r8j7aSoTg3y6mUG5/oclnP+0Op0ECVDTe9aujwFdNTV
5hLW/RwrNwJl7mhbFmH9Gg3likAkBkntEem2btOLRSrYQ2/xXghzn1BOopj4qOuAWpIIzK891kX3
e4Dt8aITgob4Gwr3U8FJCMlASstsR+akgr2y0l535KjV7mJj0Yif6FEv2X0vS3eTMk53Ob3JKtKV
avIKio7AY+6GXxNtaHI7ateT27ZqXNLwOi2eSorAHGKLZtCOQDJAtKkXRJZNoon006Kn0SGCUmA4
jSo3vL0jP+TXkdpHtI2ISIhnokAHbDUPAAu14dTdhW0ArCJZofa2qo7RDAatF56Ix7OjopHeZrUT
4Vg1XXgLcQeR3EAq1J0sdeR9mxWWxCXTNIQg07I3XYNE2ncSidWzGCLM4RliRi52aGLpBpxkoTuw
S0hWEaPpVKITyZgdbCuADdyt4m7u6d/iCrXCJkcd5WOXYw+XJQSlR6NOpZpcJZrF7ShQcsduh9Or
WWnBo4bnwjrpQv8mKQuVfYjvMT1gJG0mOBfG6LsUxFqwR3p1PBY1yjA+xx9jBhyP97HUAHJTdR3q
EG9dacgx5ZXO8zCXzbWgYk9sowu7lHakar3YAn3Cj7IlD/eDbHZvg9qpzVZCneOqyCi/462VAaVI
VXsldzdi8owm3JYKTHryr3G5EccaNM+kCtUVU22BMxhyFDkzwN3fsT4CaRGCCc0mMdf/VCq9uT2h
GYrX1SQQmVHnoPEB3sPOCKYc+UJqpM+1OUowHiIlLHiVBJOUDHkJemhDLwASowc3i5HR0G8h+Qb+
IFrKwbWCMqxwg9R4v2gFWesqAI9P0gLEh18Lc3qTWiUPZl7no8zxaZR9qlFnQttGLDPiJj29F7sp
+TmWi/ESgQEHhBkp4g+aoxIIaRnqOuoUgbAJZRFyYdiLAa64Pig/OIXJNXD8n1PQZrWjFBUenhHj
kxuLKaP8WGTiNpErMEzTQmETI53UkZeYuOm0Sif6tBNKdACMrFHeAcSJTA9FO2jfeiEorwUAOCyU
wtObFIO4jdqaK0Gy37pt5Uq5rcg6F24wKuNzLfNScvjU8U0u6AVkA3zSr4YWvJddWGX8fZwpkZGH
GmnbOrUjJxxAZeT1gPloY8wDRARvpFQu9EYS92xcAz4jnYTH1JpCwGsr6LDUaFW1GeohxsgGxXMD
PfZpVNryphDjSdkmWSX6hTB16gaDWqeO0ZVdpIKUIA1IUyByCNmwT2lKHUhr9RAcnWnDwFfo4Gxp
OTWGPNZbpxFkErx0aIHsgGQ+Je1h7VjssgkB/aLTTtMpdgzmIR1jula3CinxAyw2MgbFlOoGnYEa
MLmkIshQ8FZEnTdURqb4dKAhjZ30SvNU0jj3N/SrSEd5iyqzm3Rz/QCPVsiuAffGVwnWIneMcY2k
qCvzIYDIxKFt4G89oTcqXMHxpnRtLGPyqkbq+Ju6HqM2aZtaLrmqzDw2ak4SmAaHCzEAOrdUWgtT
a35AvKu0K3o6x98AGnQdTtZQ9cBkYgGcyAQFKXWaCtTVNiSN1l5DFG4PA+Dy3jFJcS1bGiRWcXSk
vjrJj6AqljecrQEM/GSoQfu9C1PoIF6D1JaxEyjfv6LmPT5NoTL1G+rwZulaRMLgKnoBFUhiahLa
obEIzxbSZ8hzmbp1E/WpFYEAi0wc6rJ8aCndA6YSY/FNABJRuEucaoEHIMQCDkU4mrtqCy6I6vZ6
AdR+RpRQLsyB/tuN0Op41QboMqp71mNX1ubd0iu09UVKmmnCva43oGvHwzK0Cym3BcvgUgzp70OA
0j01ISmtyWOa6fe4pDTl9mXZoLkD8g/HMs1n8sOthslppJRA3wQMIgET67oOLIoQpZQVBI4NNVvk
GtNqMYJtTT45Rv4Ip9YpRZkyIWW3QvfR+6pCL0EyzfTJ1qe8TYpMOU4FOo5KU0N3CqdoBplClSKE
DziM4+BF0EL3iMZIZFXEQhAIiFuO7ziJaBnUSU4v5HTGvFM7JMmzQ/2bABqQiQGea0mkVy2VU4jD
BXKZqKoO6eTmyqD+ipYCGyjEtKOxBSUnL0t74kq2e4z1fZPV2TfAiErlEclP34cwyqOdgLNNPSOu
lDsjlFHSmqSKE9npRSdRKZSkw4hD81ong/mALLAF4Ig2SYGXWQsc0kWRu5uGxvUvUSkbmpskk7hb
tLCsjo1VNnfjXGgieA0T1Hq5uvN5oNCrXBV7kGB44QKU60JvfxRRRmybIP+JkQe4Gbhkw9U7zAF1
I1hmwHCVIhMEAG9Cf4uZWgZHSVJwjVUidP5Yv78DamcNdimW3QHTSG0Y7FDwBPsi286qNk8uIAdK
gkB76ucZhlzr1oDc6j1tWsQ/4VSYykYUyOs5pAYknhJRT2YX4yKYnjQqhJwIjHe/8lBuR5zoNPyO
lu5wN0fN2lW60sPXqI6XP1JAtcRPGyt9s3ikG0/nYlF9qBOzRmomMcCCzriZDieeArcaCdwbmAs4
e4Tb6U/y8sVrWRnxaEtIwH+nckteZmy7+VCWo/UK9woED1VirSbzvyTAlBXB/JUl+fIWE08xKykD
x9bnxqA6SZxo3VrC0wZHjI3sJUbDlRZB0oKQgEp2jkpnvPI42sECIFqUSw7gRBTZ/JBS3b4dZ7mz
RUMGW48klhCBLErCxjMrC6g1bws9lcxQXUKHImx9Q78zcXYNURevtbCgqUAsjVm5wWdMf9QlVhkn
DrhRL1eYfkCO+U8gpskt7N0ObGEs54IHCjy47bBPkYNrLxGaxWX/IIMP/1ZRr3nUaEb5qvI6Xudl
ptwnmaIWd3Uy9kjqWPEwb2VzmB7aqG2RO10aBbmfKuuCzVwqyX1fKS3ZpnGGqDKLCxlGfBfEURfZ
TE2PyEjQvVgtCRGnttYbV+64NV7YxRP20RqbYleok9xDOh5V0yKfqmEfNKXjyxEUnp9VvFSCg6pZ
iVZDIs3Jm1kClthAUhuCw0BcA4jLCIb7Cazcb5VwgK2WxJFGTiH59UCNgJDNoF6ANHRi9jY2U/AY
4N3/QvxpTa3O06hiCPABPeg3yjMcENAdOZSg5zqeeMibTrI2dTamVFZhBeXbCUznPfFJRV/jRG6B
zGsQgkZpqSWnzaA+2qksZxmoEhIjbhBAjcGPNIxb8tF4mxpMgKukAXLnxjS0NCkY9DxPAGqU7/Jc
x2+TCZrXyTIDLxeWY1M7tWgGt0Wigi0qxxQnl1JrlPqlkusPQi4D3umh7d22gtQtTm0GPZRLUwfB
VBli+SjHRvMC1GwR/MmYm00ENXhxzbAO9hwpNfPSJsczzQSluJPMzryns2L5bCq1JvgDQILfvRRP
b0NEuYkkS6LetIuQ3rfzyDqNnIfXiuL6RLw51rsG0tXgSei8dw6fS3xUF6vaTkISAIghefqrTePw
ea7C5CXvZuVbTtD7q6+nPKYcy5mzZSUXZjsEl00ySUOpw27Bwf/IMqozUpoH5HDzYaEgb5jVBqx9
LTvESGHJa0gdDpcZcL7dK6ikeWHTGTddogkTBjyTNLKASfLUVGn8aAWpdUsBkdzLGASLsKa6ptI2
dQGSyxSrBAEz9u4VV4IARAZvadPClX2EYhW86RFJC7+16kR1Z1ARFoivbt6ri54jfSGu704i1lns
qUNEgjYD26F4Um4axzUC1TA1/bJryzZsnKCnqY6LgpN83Q6L+i1MsW02Qpox7YkIVnyzqXBykG5u
/oyowlzHdd7J7tCIVM5jE36BjYTRNDhaV4eZPSyz8IRWHTs/zQiim/EiPSqTgV5LDQJTZv9w3Owx
LWUoOGlh3XVpsGg2YXuEKxFIEtdElIVvY6ws34J46CWg4WvGmd4I/auatErtLCMZGWeh/0Sw6hjO
lN7IHt3m7KoAkJYA254VQzpAHGtuTCsEemxIOf5+qCK77VIxGifsP4V6uZ0p+i5TOgY+kFE13GZS
a90JRYTKhWVRu79ShpG6BoXx1g26eW4hW+AB7OREtQS77Wiw3BWNQITaUYD3CGGLBEJiUpZ38iwB
EAA91kKnCThOlEmG3qunaK7cRpwk1TEXqNHOJPb966CMwuiNfSMlvhVZKTctsnT8L6CoC0C6MExc
ieRg/GsKSdF4/SJIg5OX8PBx1+YU8IVVy/Ee9TErP4xDbN5qcZrVrjIsGYStErTdEfIP5e0exgKL
USv5LyktpNafoyWY3HkieeWHEe6yK7GKjbtg2vE4EupVLGxWCRL5ITm4j2sDD6Om8YUA5HPANZm5
wr+zYqLLegwD5L7sZhRtapoAHGiH0D2BnlUpR5atfqg1KtCOsswVIGOzStBHVAMJDC72jJBdTu47
KdFxmsmpgskbAWi7GUyiX2VQzd/KTEqOKvh0cYUOkkUmL2sQnpbVHzMYCAnJ8JI1JI+IH5ZolG46
IxNf8APHziFwKXBMh8Y8SpVSS5tANZeXUBjFA/Ihg3gFrUz5NWqSsqZpMoCaaHeEO1LE0UKlVCyO
0AwUCTS/0kcU3Glv4AAH4kYZUyLeRbQ8SJ1SFdmwQRS1x75tKDDXvU6hNxVbazcLYTduRvb7YeFd
n7YqOY5d0kRUwpWBbBJaY/010AjezhIcyg0+A49IJrblYC8tqY2NGdcN8AsrKsPHvLcoOwGwl0FO
Fal5p+clsFgeofBYZ2CK7YFV/gFWfTiu4R+gHDGDGSYIZXsLYzL4mVbkkp1BmYg71MnMAIzQUOXZ
ilBYs8Mqmg2QWhlJjDxB59Zb5QV/ZqTd0IWVq+gxUouOeFi06mf443pGuq3IfoZS3YCHCFKSS5ZF
Qh50elE9SiVYACwtSAxVQ/HYjls6lbvc4vnFmvVlwLtXQIWMJG018Dg4kyCm1exejWE1ONSj9DfN
bIw7XqZW8csgpOLN0W08sQsbHP+mUipntc6zLyekfLxk6khoa+YCRDIy8+OKRp3daKqnA/5M0erb
kNr27EUoFNRIvNXCoR14S7dpWSo7k0wJUqzIyxPYl1MlHVtogb+aQFyOemxmnT0Csei3armY8ZVZ
xYVEej7sjOul07PqOxGC8F2wSItSBKpE0Pl6gr/bjZX0nBULGTUJvz75aYXJINgEYiAUAwnK1Kaq
wYz/MGhcalFwsQoNw6CQJANlG5KCB/4Tz9/Alg502LAgLvlKBZPHLvuZnrFfs51PBZYgcyP2iXQD
bCxZRYvvI9U5k2bNqoH9UA5W5RcaxQZ2n9b9xkjH6VYQsrWFQRCyXV3vZmkvbb4e/pTuvQ5P21bI
+CbSsfppxxYYrE0HaCW3IV4RGGUAmfutCEZQgdtZHalQWPaiqeFVM2WAgr8eXDrleb+PLosiNUeY
5rp4wvNWpQrvivKxnWZDgihvR+2jp9LcwPXysm7U0Agz501REGvLYwjweia4B61h2WGpYhspMLop
yBKHDKp54dOd/XB0EpSREJBQhT7RhKgnLGGvEpAWeUiyE7ZaCJQiIxeYtqVeuhfWQmaj/1Ippl0V
HiJtkLkYCL+q0vr1v3RlCpE8J0XMwk4DXA6vkQIMSU7PRC8l1ooBeJFbDOGogySIiTNhy3ppAe4G
347Uf613T19/olNxiv99IItjgaqpLJ82YqlGtRipcxfYYc18U2NDASIHZcqw40mb3gJcjAviEOcO
o0FRQNfQhl2VP06WAMxTmbbU4qEEyrc6UBPcXgk8bidOOxB01qYq4G+Xin6h7cPngVUdtLG+nkNq
29bJ2s+6AFmkqiADFuK4ipvOh5ka2hUYCQX8dt25tVnX95aWhf7Xi/z5kH0c+WTKZgn/EfQNxUYU
+CB8kYiOq2+52sjDjpwUhfWvxzuVq+Ci6xpyNJqICjeCtevn+euUtbNWSrGKuaEzkrgPwbfy5Fbl
Bc2dz0eHUegQyLGBlcGfPo7C0LFi1ZxlZZS6vbbC38xc2lOYHx8MMNcXzs25RURxe5UEoyiI/NPH
4WioGli5wEltOt6xjlSxQwbyBwQbafvvy4e5VkX6mCL5e2ouR9okqJQ2SZ0jBDE6yTh3plMZ7VBc
OBfnVtCkA7sI+R1WwqkAFLyxpplinqKglusdThLEL7jKsQOaFAp0Qx75gubZpRFPdJIkQvs67zF3
VSSMP4OZDJvVJWsKs4nSW1QhL+lAnR1QBQbCDFct6JOXbzRA0aYRU+yo3wNgj9plj7hFD9V/1G5A
WvQXxATPnX16HaGnJSEeivDsx2MS9/qI88KAS23UAKw7C6DTVP+HnbNQ1qURBMglrMnHUfSy0cLZ
ZBQlCMnjDVa0GwuUFpwpDA3B6zN8mguXen0mPz4d4KtlDDXSbuu1W1f6r0uN4kmYFOupDORUmgBO
p22yAYJu1T4MF+QDIBxCq4mkPrG8ry/E2aEVg8ugs6CqdjJ0afUZ3jfsZ1I/0ssahnZk152E796a
bbF2ZBa64fs/D4oYFUeHY6MhC3lyVAMA61NH6yoy/oP4BE0opQqRBvGRMyS94e8A0hyhIAYXbv86
mZN1RgSWejcdFDBtp5JUgxyXkVljZ9qgN59lqN8J/oo0bGmR1vshDO0Lq3vmxK5OIQ1hFIkH8ZO1
Hq0OlF9GZQ2AqqshsOn3gvKPTdLxPFReAgaiwzytCU9P7BKYi6KB+7WRiYCkKxnBpp1Jpyt54tdZ
YJJkUtSNqoBhvXBwzxhug5mtw2O8IUl/PLgN3HcDqinzS6tpX3e94YDc04Dlq/0FnaYzB5WWgArt
RBAzRcv05ImvM1FeRi3nzEACdIUGjNmkNTBwY6pKdxV45adUsi61njgzQWsVhqd5kEYP59MmCTCn
kUMeWNqYG+iKDbgkOC7BJhShK3x9Kc6cFWvVoaXFBj1vaGD1cS0T2Oekk5hggDKQa3UAmsZauyQD
93kUZLuQS0KEyuIdPO2rJg4mLTxqurIIKAkc0zEF2BclwwV/7Mwoq2Qe/8eEIkR1Ehf0EFfyQrN4
Zg3AopVUaMB2on8VPjZpCIK/gDI2DwJ9FtbN+8tsTmI0TEQadKsEPZIfG1R2SrdshC66YDfOTAd7
JyFlL2Ii6Vj1cSDKTGpYaDSQWEb0UeNcbhyQixeUej8bp1WPEnVPhEQMU9VOjKIMY2OcCnKcsqil
e2xYPHtxCyikmqD/e1Ctq/n5X48c0rwIKdMlAsIZc/s4L8rbvWGQAKGCL7SUz+i6CRQwWwLB/w8D
0RISUDzbxdn7OBBN6uk1kuElK0pFaBSZlV/N0+R+PcqZFaSDCx6XyFNGv8uT6fQlPNYyqXnLBqN1
4OcgNWRMLRjLlLoN2P+nr8c7cywYT18bS/KY0Ofg46xKXQ6GdG3HIwBBs8FwSH6L9fX+eRQkeciG
aQp2SDRP/BFS7qnQVTgHVNnMO0Qo0ImAHLD5epT1s358Grk/2HFeRhW9+VM/INAj1KZWLU2FbnYA
tRFlgTQzPuC41tcQTgdHbeKVT5MM4YVeIp8tO+0hcMjXCgsv2Gk39LSFyCFOMGL6sR22aaKtyS0w
Uy+ZQL3wWpAJ329xGarswnk5s38mutTI6mJvZe1UG5u+k0kkIzBoD1En3CSamtttVY0XvNb1bJ+u
LN2SqKhyz9A9Pnkjy2qCV28CyLIys9jAMQw6ium9LnoqiKDhwk07t48I/5GPW1dUOs1C9AotqcCM
Eh+aU7whnwdLMk712QkNWb4lehTudE2vfQUn9/HrI3RuOVf/lW4fJu2plJPrYMRkj0NdA4kPyOhW
Qn/JK9E3vBArnrnkvMc4ybjnGv88eVrQX6oUxNJBCeupYbcACV6UCVVRsLA1ZSy93X49q3Pbt4a0
SNBiKc1T3fsFaZMSuh5UmzzSwCmqIbVCnbIpGCxUqy44AWdnR8i9OgGrV34SeCMVBU4TyQQkVQJA
/bTnpW7RltaUbdNcE9v7BSqO9e+Drt1KGG5d0U8a8YsMbrhaIL7MtE2jVASnasZolgjN0Cr8wqU7
s574b/Sh473BKz4NjPMxhfaKzg0cpQ62jxMvU509QcYy6gnK9jzKl6KrT808OCi0ENHl1TWW8MNP
buCUW1GoUyGwLe5e7sVDJx7GCUkvK+6KbWBSwZHiuqXsSkka6CxVIjucDepyOaJ1F87vmVtioURi
Ip7MEhinuY5oBDZJi6YS4EsTenSzBV8XypcCj/Nz/muYdRv+8o0SvcsGMaANTbAsk243/ap2Rb9G
VXNyxeqOnGZhJ46UucwM/doqQwwIGXOT9jiJeMHAnznUTHkNEFbNd1E9cd1L1N0CQ2XKIWBu3hGr
/d0CPzr21F63Q0vE+/WVPbfE5KN5UNhsjQz3x7mr+kJvBXQSbUNTaoTQoPQYcz5emNW5g2zQzZuw
ADQV+rQfRwG2q2ZTj7+ORxf/LiI98jRwNlAvx/mClPK5BTRAiZFVpiz7KfYZYjGua7p42aWuhk9w
ZLWnpbfU1s9KdK1sPQV/6/+HNSTcWiXSRaoaJ3uGYjJAAQmvo6F5uBs0IAQp10QXJnZ2pyCWYOtg
TOCMflxDuE1BJdMulfbAYWz6SBWpvUuQBQv66+mc2yxeQ550SgHr4/FxoAbf14TYykBCJ/oC6HTX
KAfjroI1/PBfhqJdA/EVr8ZpEjxvp7azBM5FNXXV0Qy6iPKICawXdNGYfPsPg9FHlABIJIdknBxC
JG0i5Knx4AdKD37fdzS8BDHuDl2W/4cTgV/I2qHDvq7lxyUE06TqbU7yRFG0/A45C/NGNwfzgnlc
f8uJt7QKJRtrgoZHyTwZpcgGfY4Xzl3RgqO0e7CjO+zx+D0ipeFXPYyff19Bkn1AFuktieN74k8o
pNfCXKeAhqZW4SQLFLkmoUEY/Z+iC5v1eW6k+FQOBW8tSYzTuY043lkLxnplVAPyCeq70mz2qNLp
W7GJhwsTOzOauXaNUjjvMoHrycTGXhHoMk5hXRsFfR/mlvCYWLAyyCIut8j0BRf83M93GRVriRZB
uC4406c9N2JRB8AvlBDbqa4/VystIlfk8f7r7To7Ct0NucZkMRjp4ykUhEGfFhSaQLihwqoOYXMD
pPOSyvmZtVvdLwotBCVrMvjjKGTRYUiZ4OyLYR5uJSlYwRIwf/dqPuo/5DrI/vzztDiCMpUrEhnE
rifTUvSsicOIUASVMYKEXP4VF8Y/9qYmT0gcQhMnDPpaEz19F2UBwYliGYjxSgUl3Rb9GLK7auEA
woCkJrJnF27z591ac8qaQVoDPcFPtrAeKlg4gwW+L6v7a2NJgoPYjyg/fb16n607FAucZRqnYt1J
lHzcLjMH6QP0I0Udoyu9PM1/LyvIrNGTS12wPk2IJiWE4QbVI0mmB95JMI7abyP0ImREqZ7j57wU
Ki/tokv58XOjrJdWV3mWFHpCfJxPRnyzUm5BDTUZGJW4UaJrNdbyC6/vp1iRyVC0pwMWPhIl65Nh
wJ8CMjcYpoHxW9tpYaK6M85jqhyGvgIlmLQWKD0o+dgYRDXrfy/H8Zys3cR4mHmZ1dPnS0QivlfX
DB7UMNO1lPF3Aej4QgR3ZjVVqgwi9XnyQgBRP65mQl5/0iMGkfsxuIIRA2pGCIMLTT1Xp/LDw4VB
X9uU4J/hMyFF/XGUJi7apmv1lx42crVG2fE2Fw2/lGSbjCJuFPQyumFcOPmfcifrqFCcyBurSBOd
2g2wiugCT/rL1O+tyLzOB08uAyfTE3dZnr6+ZKc2keS0KOsowhO5EL596lqKRMys1wuwLk7mD3RV
Aqcf8+FKQNndC9Ug8r4e7/RSn4534sU3ZUn3MG1FBUbBaKN8ZN7zvPB+TV1w4SKcHYpWQLRHoQqN
N/px7yh1hwgPz+hWQq5iLEtYc73oNTkw2C8BRU6P4/u8/hps/fpfkVk4S4aJPB50VBp5XUcFBNpl
ULILq3dmlDUnDsduzet9atKj6UFgLDWrBwFyhDWRBxsUXP7VJ2QuhCMarTFUMPj6aX2r76UIqD8S
kGBQtM1I3Z162mL4X5+Ez3MhXwDtgkoMaTTcmY8rBsVhSTQdNmQQVxWReRt5YB7/1bS/ZyX+GuVk
X4h4EB6YBpQQADHbiHM9i6n0/PVMPh80Uizov5pox3CF9BOfbMqETg4X9NrKdtB/SROiERks4FW8
wrjUDEpa36K/LRIeDIOR9qASQx8O+eRVHBFiUOeBClm+mPPeCkXI8LzV7TUa7/kt7VYjB3euukJh
VnamOJF3SPFm/2h8iVl5kelCKJKNFOXTKDmv+6LNI+PJiqEc1Gg5OpNONv7rZf10QNZBVIK7d8/z
07LmaMugVRw+p3OdW55SK9q+KNTZ2nw9zHvy9K8VBXPD/1hLvHidaudpHUhcNLkxEoH2l/IoueD+
pGs01/obrQ+1TURoCSdq0qAwwnwaU1qOQCvuw50VIo0l0v/7wr14D7n+7/NQ69VlvB4mz/KC1zlN
bKniMJAtlO7cJ/fR39ie423dC1NeD8n/dwhqKycOTyB1dYK09d3BfXncMYDz8PUA7/m+rwY4OaVt
3VbQZaU73/b9p939vb+znWuHgZzt1cG9cpwLdeSvF40ZnbjaXdtkcrcO6N49vR1D+2h7zzeOaF9Y
ufceyF9N7MRq5UnTqgCY7g7+8WXnP/o++/PqbPfOw4WR/lfY+mqo9X789aTgX0mCxJSudkf/uHUZ
yvavDr7vuv7B4e8Hl3+6rmNv+ZN7uGKNd3zP4cBf967L17bunq95e/7Id/u73dHd8tUDP7zjWx1n
x2/jiPEr+fXrt/glP7979I+7Hb/N5tfZ3vplf+c7L3wLH8F21v/Cn/mLZ9vO1tkyLt/Lb7zdHPn1
V67Lr3rhv+w82/P4jU/uwd7tHm3OGj/jeeuRc5z12zx+nt+3/jLnmj8cmAmf6H4dfrN19t+9/fqt
3n7HQt84Ln9m1ttNyeQdPp3vbTlX/u7ARrx/tg0/ee+88lu3fOv+5mG7fViXiYVaf9o9HHJ7HfbB
4T9/feqBn164V+tL8deWAQ6HEoVI0+Huyr9aF8s/vP+ffx9ffNb9yDocXg7+y+FY22zK4eWFQ2Rf
b/jQu/vNbrPZeJvNtX3Dp987V1uW6vn6+n2q17Zzs+WgsassuevcXTk2e+/t75yrK2a2314w8v/D
QXx1Atfp/jWddDCMoeSwX7FRbNbxuK7zzn63SbZf20e27W3dYSZyWL/CNx78e/9+3QvOFvvDn+75
gZ19wzHw+dNqz3a7zQ3/3j4wR3fv3L0f5yMrtV4kNurG8f3d+yHZ7vd7ttG9YgW5bkd/nWhkb1lJ
1oB19F1W6orfxao8HTjf7vbo8jNf7+zFjT154ml8UwoGK8GQzJFPZ28OLieNpbCZwv/OlnPhPGkf
HYuTlwCjZn5cf/SQYJ2uFsB/OYYeF4KLxh68H6t7/sf4LNp6n0Kb/d//2SK4av9xt9vtn9G+e7hg
ZIkjL5zvE+99QRRxHlcr+8T2Hh62zrop/ME9us7Vbsfl3b5wwLm7GACMxsbzam6b72/Z4oO7XY2C
++RvfP/F3R2PHA8mc7wPbfsHU/PZVc6Nt+fiPHGJ9/a7Jd9tdsfd/e9daP++X3/p2+PxJbYfF/st
tHeYep6X4z1//f2bJcI8bZ2bB+wx/77bPngP2z8cNIyA/YhRmWw7tDfcrh/XNzc/bvZb79tuv/31
cOd4G+cO6+B43oNrv16vJ4pz/8Ctsr39/hr7vt+y/S7GjfvHbdj5f/g3tpYRMTXbA2b6cOVsvRtO
5vs3fn/gP6/3+MG9unt6ct0H59fX51Jbn5svbui7t/j3DS0FpEowONj0g/3E6gzrkj5vfG7dev08
doQPe7XeoDtsL5/+608gvadSv/oIJ0993plKkq9n4rjjfjp/trvYZofXm4hJODJrLj5/5T7zD5sX
idvNV4/+o/u4uz+4TyUfeWM/Xb2tF5zjfdzYm8fbYf3w2JF7TpHz4GEGvMr2bl4Te8/B44GTbfcO
E/pi2d+8m9XwuPbW9ZilvV/N1QUToH5YaXJCQFyIhlbXzDTpyX5y9JvCLMaqmkZ7gSN23UwpUpWt
0l0oP50dhUQr0B2ZMU6xO0pgxGlBfhUsI6IDuj7obp8J0oXI+Nwo5NPIj5MkUoklP9qVPO8HsCYR
AlgFEoZwYuerfG6q+6+Pxkfr9b8VIxpCwQcHnkThiUsWm4WMcjIKYbBUEXuhPcKNXqejGyNvcCFN
s37g/zuD/xsKQLsGZYY6hniKRILCigyKSR8iUWos5XeOyH66L1oQZLdjTbtMP42XXL5HeDf+ucS0
/LiA0j6lzLyfDkCv5KIk+mzjun9cUVWl45Ixs29R0jz28MtRbFU2S5Bu6ZSx1crmpY/Hl16ia6Ma
PBRa/zSBd5xJNNZduqMd0qXS2JkthhtD4kNeq/FwVz5+oFqa5WhGagQZHl3YpezSNWnJ/uHrLb40
ysm086EfwZGiVVCXnWErUql4KR2ILkRE50ex1hozSSqCtI9zaRA1CYqM49ovYeTL1iT4lYy66H+Y
y1oVJbJWP1O+LPpqZYjtsoVlkrygidPeCIOgX7gUZ04qCRWS9e9oCcM8WTGQtWE15GjqpLEEGjwn
TIL5K4Xk2sLuWqzQ8ZL7qtorQzJ8+3qC54Y25bXjMcEusoonRwJhnUIaczZLoRR7mCRtfKUTlrBD
6Ee7zdERRixX12/hg11ignzeQAiSZNcRiyOpiUDUxw0URgBEQpOg2Gaq9SFJi//H3Hktx41l2/ZX
OuoddeDNjVP9ACQSyRStaCTqBUFJFLz3+Po7wKpukaDIvMqnG91R3SqK2DDbrjXXHMUutJpDmp7X
z2eiM0OlhJqOB1zPaqFY9bpYZpONKcNHTtYPvWre+LO+7/Hsw6W/3RlqfWBLtIrUMu4XNRZeUSTV
l0z+al9InflAkiWf8B3BquqzVYKC2ZWSEukOUIEy3Ehm1GEXN/iG8Pj+53x51ljmPFNCd4GEGX2P
oq+j7KikQ8tKaNrUKTxTRj92izKsXOiWFLW29aE8068eVaXXSBIhd1KCq8MAMBs56iwcEP2lfFXC
7/hTGgT+ltq/GGsLo9zlhRnt3n/I12vIIjqj+g6NCSfkdSwkBG2NLQ6O2lhYCk4iFsIGqE67Deah
OzDL/KopHdHxEixG1rcuIsKad4bXja0gXtGDzNwtJqLrW1GebaV4lvQDT/ZqTFBbQ3EgaSDFJO20
lvcLI845pkalrTbi3CbUOJqWCajc33x/S6UkTSyCD3rnWn6upLgumAClHFw3yo2kJo+xIbWbrEr7
Ay29ep6nmkyNZsDwMb0tP3+2Ew3nKRRxpIycYKq6E2zjMoeC7Hzz/vO86vS0ouj0PoJj1EasQ62W
z6FpxkUVq+fMbFwOI3G+SfVQ+46ngYmbbxmrB/rF6wcji4XxE5+I1ZT/+/LB8JHvY6PCo8ZKGs2t
wh4PD1+fvfcfbD262DYwqlBrqmS0GGOr0UUFvgTlE6F25/viR0zNMCRjBwHlmPnaspSPgmwc2AW+
apJ0+7LWQS5HxaWsyzxSEM+j0lDPHTW1tBkh1miOVbTCpYSX5oVltotD8dS67z+ovApgM5qJb7Lf
+HtQozl5+T5HvQkxRYD9KXsoPW2AZ650ji/eBkico7lok+wPtb2HMWRPn95ve62fe9X2akvK7q3T
q6XtcvPlLt+AYLO/7y8fDrSyXOX5bnT9hKvlTolqSY2XVs4q92vi3Dxq3sPd9SEg98uzuP7qWVYD
Lh2HrhcTWmm3kd05g1t4ypm8OZSwW535X7ezzJvPBjbHu9IKY9rpN+xq+V6R+2m2v92eh/Zls3lg
V2aHdnxgNnkS/L73DlfjIWvyxsBovLErF69NhyyRA5HQMTf65sG7bza3uBIemFuk5bu81+YyYJ49
KeVe6SRFT21SFeTgGWXfYYp+MTvGLT7rJwe6yaHmVhOLgg+YnC7NTc7XeSt6gDbdZhueRye+nXrd
ge3tOnH0qr+sDrCJijkDvgXLdwydjP+oNkbihMjLA+/xF/PK8wFurfaZphE3Zr50f1P73Pm7CDBC
CeJcyxM8yA4pyw51T2s1ncSmIGs4jf79WOkFUKaNsQX46txGm2hDGGxiQhHtHwff53opWo3ytWZp
CDLAQRUNK9fyvrkrzqu98tW/JO1XT3b5MN3k++hCudRuDnSbQ693NbsE7RjpxfIdMfDeYK5Er+l3
LIiObxtO6eZusDEd09EPzNuvjrjr513NN5OcJ2mzdFeURttoJ21uMoegm2+XvN5iK9uHZp71hmzd
4GriUQVImSGiOlvKIc/0PgW6Rd3t+8Q4+C0PzNjrva01hjnrL00Nzld6kv0tt/c/nOu79z/dMqDf
mV/W9XP4zcWpsLQybwFeOrjhO7lzaPQdamQ1q4xpjndjTiPqle9VWODdUey79w/1hgOr+HpjTiI9
VevlWYSd6gwOZfD2N+PM2B861P1yfCP/ojpk8UbQ5dWk3CRmlotLL6hc6JpMXcrGYsFTHetD5gBt
vmouYZh4taeeWodm6F91i+dtr94lboJTqg203W4GV79Lt+F22E6bZNucyLtDSoVfjWvEHQqnV5Q4
6HFerj4xaJKYIFxj1/B+RAmXEcxJ1emxy+tNPF+93xXXY2vJLVCWJaO3pJqT8pCXjeltJPthqs6O
oLTKFndMOBpSHUHVneYDy8EyLzzv9TRF/RCyTg45psH58WVTqSnro9zDSvVxI/pQWHmOwF1JDyxv
67e3tELQRuUAgjcKooGXrajSBOqpweyyxRXmAptxY1/3Kaz5Sc4u4jLLbikdly5/+y0izlZRaBF4
QKu4erQCQ6y6KaFzgxgvXZz4mabUNrsCUJQe6ovr5YYH5AwnodV6OiGsA3rwF+vZMoTJMfI+txw8
zppbrH9x0Ky1QkluUqlvsfjPDEgFBJEbwcYZO7tM48m/09q8Lewae8/+pMp0+QrtcAVVso5K0y5F
SJnvv5dX+2y0byJnW4lQE7orus/qa4BNy1vDgOUtG4lWbuQ6tGKnXuDsm7HRfUpxdK0f4y1M+/6h
xpf2W9BYgbmRUGnN27hU9EOuRut5cbkl7kTjbL/otdeiJgGLzkiUytEBqpWAllBkG/xYdt8oEQZU
Q9mb+6mU2RFF/Xhgsnw92BQ+GsUI1jLekG29fBt49wvDRBmwU7fmlwqp7m2L9eQFfuuHypB+0ZKM
NkwnjkFUgZP/y5aCZoEcW/KMmfLiJRdS1L4pphiveERDj+9/5NfjGlMe2VrmZCSeUP1WbRnimBUY
mToGloduW4/fmbSCA2fU170eDSvxC1IVBBA1cTWsp7kfgqKiY5uAM3Q3KHzhWk1Eii+sFrvBE1gR
uOX99oMtPiGUuBPPR6G22igXOAwi/fE7DBchPVRCE+2iup0277fyaj9Oh8SdAwGXuXwrlpnV+0PW
pMRz1zu+EPr22JsARbJAsdNgyvZRNxeukfqpK4uxeoZeNH3Uskk6cBO/+IYW1XNLzIuAMJGV1T0M
vZyHU9xj5wfBHcdLuBLFJB5o5XWvVEXFQK24FCJTaLL6iMmkJEaLDNiJhjI/S9VG2vQwek+ybjwk
nnr9QItsltKZpSoNgdxqxZYnsUlnuQUGNEfBPi6E+cQHwOe8/+1ezyUm8mqqVEmuUNi/zrpir0KJ
8WQ2jiFE+UYUsThMcXDckZgSXDPTBpAAY9Of+ELzj/b+f76N/yd4LC7/Xjibf/8vf/5W4Oe51Aes
/vjvs+hbXTTFj/Z/l1/77197+Uv/vigf8+u2fnxszx7K9d988Ytc/5/2Nw/tw4s/uHkbtdNV91hP
Hx+bLm2fGuFOl7/5//rDfz0+XeVmKh//+uNb0eXtcrUgKvI//vnRyfe//iCm9+wrLNf/54fnDxm/
d1nUbRc8pK9+5fGhaf/6Q9D/xAoVfzKyXpTHLGVTf/xreHz6kSL9SbaTiRclMHPV4meXc7Xwrz9U
+U+WhMUMi0gYPhBL3q4puuVHivgnWTOLoD7eVRQFmOYf/3n2F1/p51f7V95ll0UElvavP5bB/HMT
RAt0RbzayBRYjHqCfS8H2lAskBUxNpygSYzzEIjsVd/41dbsg2if5dQF2KUKioBcZUQxhR5eP3tX
/9zP8/ZXUbenAi/TJAND3mCxjXuKfTyLbQxlEOUhXmu49krCLTVEODJ2skqr+XjS13hll5R1s+Fs
m+hcyxbf9VGoQcFSDIbbqIB38qjp5V026fcIdvGVqICf3Mg4B8yeUKZav61Bk+aE97z3b301US63
TqJjcdrRGWxIeVeTVKVPBYVlxeTo+jRmu0mMJH3bRKXK2X6Sjc9TJXfplqwgmMLWn+XopFBGCYDt
KDeHNumruNTTzVDBhqqYxZwi1HVhWYUVLsYFzGVFMg6za/WdyVFrAgS9xUc2/hqbrYZZjxrDEEuy
udjmDXLOXW1lUDTHMovCfaEVVGLLgoYHb4obWuqmJJEsD7/PqPkgi8BYD0zAL+crbppjk8KGn+0j
Vp0k8V72PszXoXRgquWMGlROO8g70hk6THNc0opEBXaVB3LsSBDNh00SimVxYMKUXs7Lyx1AWmBY
ksVB20Ak7eUd9HOc6FIbL+Dy0IeL08855rwjdOlESXvwAHh+xuFe9NVeuMwQ+SJwxhp3BPXYQT/5
mMjp0LitmmJrroCYSGwBPGx7d6Cr/eI26W7kF5ZSN+VVGbdpQbwW/ZkKAdFKsOxqzO5arIuEEkVR
DBxRrlrJqeWukHfxLMjhOZCOMPbGoCx9G0hKNbrNXEsKhLOK9TxqlEE+kHFcS2t5lZzdyPohu8dM
3GBeehGlpJvLU13IBbF6Lagv0kopAWKFLQnxbhpwGNfKqdhmvaVG0P0ys3J0M+23qkDOa5eTzejs
YIjN/Vz43deGyvWtWuIE/QED/K9gaoXC1sek/ljgbE0USdF6YZNXgoDnqjD4ojthvaq6nR5n/UU9
aL7m1dSl+bdj1wy3hg+I2sZ/pmk2epeZB0O0y7n0xTzKIZKiA4qlFW6X6s6XD2/MqZxPkO2hlsYl
zAFTxrghE0VI6oOYBaCA/CqV4RmrOMNPsvgpNHvltG7rwGfPocPkqmTgfAfGl6G8PH7SpZlZObov
hU/kgZmxXt5XZbVDZ6oT1v91kRonUoEn+9BOYwwDu6jyr7GcwQk0/CjvPpC/PMmjjqKXeFBArbag
aXMRT2epH4cTPP5Hp++FbRPX9V1HYd3NpFifccNVTlI/GnD+yyjQcNqsNNwGO8JTqwU7GuWAWgw5
v4gktYPSI7f5Hn5m62FkH0O9NMWbos+/57mfO4qR3qYQl8/BfUbYvU9T7EKQJUQrDhk4p8GdRAPq
s9pel4YybOt0+tFXOrafZf5lFOsp2chs/T8MQt34blaq4o4DXgqdus4+1CaAe1MQAeJUOAmCmArC
7wnl+phDV9wvXdUw3QaefGgLUaWdWVOKFfc8BY5sdN0eA6GPM7WbXsChCmjWWF5LenDdzCUgB3rE
Lh1j+PRjSmzL9JH2ZEFVeiVIyAehSiWOd0p45meRxKHT178wl+8bpVY3i6HVbiqoQ9NyOd+PS+S2
D4wEEjLgOskByQnJJQ1k7VOlB4A7DeEa70ULH/w2P8EQOPCkFtJ0hqv/pprSzjHaYfhYFvKt5VfJ
BdLfCsMJHKAnoZogb9Qem8NTUJvG5xpu5Je6V6nqz0BB57YYt7O41wZ90PaWnnSPY1dV3zNMpbWx
cU2lSbwmHdNLkOajC1gguy7DFuKFNW7FLn9URrlqXKsaOTGPSaPgkyLq85Ug1fFXsZaACI34k2tO
Ofjxj6ZtjO8VVUWXMJv1T3AYzMeynvPWEfWhtyHJCuccwyOvbM7Yd8hq1p3oxpzvKK4DZyvmH0SN
DW6JF37vGHwHF/WMspkRylmbeES/kulBdDVgNX4SzLV/ohRZVnhDjAt938dQ8gwd6+7Z6j29H4oT
pTH1jYA/lSf3eninTPiu5bPyIQ78wbWsQd0HSQh0CZdp1etgE560fZDuME7vmfW1vrgtq/5bD+uo
46Pl9QMKgvqrPCgyHXRQse6P5Pxaa61408opFpYDOxuqsYoifLDyYPI6aKF21EZYGzdl+0kgz+yw
LFKXTmKWdccENFs4uFYPl6bVia1DGY5JBVQK8gKZWRczkpK82SajbtQnYYMjTxerKpyS6DNgVeXa
bGvfxXaj+srEmuwGVa6+hEORXlb9MDimCGkAoEa/4aWDOAf95CRMsDdVHMhwyw09cUPIdkDdZbB1
gpzIt1rUo0uqA+ZyYiihbUHFO6EKJzml1nI+C2ridxBOoQyF0VmqQWCxQtXa5Zou4uQPJzAaRdWr
hu5rKc7dLfTqKrGDRh73Q6TX295sYifL1HSf+sNlNvT3baf221E06xMLVrPmGOyS3VmWhvtiTqIr
q/fJx+FDfGUOavgxaHrhRAZduJn0KfdqTIJ2zRDWN2OFu80Gvpa6Y1d1yZ+iu1jMcRo34LhQhy0Y
J0GkBDcpwaKvqK3iz+2U+jLSyiyGy1UW55jAzTspafnHGNYAm/2p/i5hSEx5Glyi+wWwspsEGcDH
wkwB/VRjfp/6ugrao05vk3m8UmDKXOAiNH21gEc71dR+zVTt0aoqICWlIoQflFpMr7O6Ss47Oe5/
jFElsvdV4gJ8XGB5fiyEu8akpF+eFT6fkgzmsPHHIXd81rnbrJm/11HUfVaFtviYSVBP1FQx95FQ
j04IsqEhv26G37J4mE+MLAuRsnBc2Ri5lLljPLVOoPnNsnqokxdIYeAucbWdJAsRROoe1rnbIDO6
kxNTuUg0bPk1IyOAB1hgJ4lhspf98gHv6f4qB+i215py9JoyMbborpLzesSWqhzqySGW3Nz5eemf
pkMtn0z4b92Nft/iit8kFw10GHvgbwdur0BdAQxKMHqcXMNPUy8AYQNNClAvEtX2fIGXaJ4eYKy6
9dNGn7dTElUX5shRBk57W9uZFgSPYvTEo4dKDagyOtcbDhKD3lquwB6K/7W245w+oq/qzzIzz90o
0+vLLu4zJ+xN02n0OAbZMN2VeZtvtAI0edGM+mcqx6ytikc8tt+V3yyqiaFwGjFWhIU3JXGw6q8C
wKJnWh+GH6VBrk/iAnNsW8pSvXDQLEYnxqiJdxUHs1PU/fppUbHqhX5IcJKmZS+NMnDTWmTspGIU
vtVG/xhZhXziR7K5Z+88jbYOr5RVnRkNC/uh3lh5FO+aiR11XZWFmzRtvR1rU74pR+gzcGjV70Kj
WKcm9ISQs1bXX0SdvJ0iQHdC2d02WS55Wi/qN2Whydt2LLuTGWOlL4aVbRvTKHkt7Sw9aqVF9ycl
d+mrQe2xCR3vIU7N56UvdecRLmCEkaLmBBYNNKoKlpeTp+X4QYnm6YLTebXr20rd5AhEbGYAmKRZ
H9z2Y/mpny1rT+YNntVgTMVp6YO4skF8G/iQJh8iqH32TD/x6njI92qu9Lts7IXE8dOiZtshP5a6
OlwL/ZBu1WVuoQ4ydijBNG8wF9MBdfep7g2jLG1hxBXXjOz0w1zVhGzqOgkckx04BERMzSscftyp
0IS7VpvE86hIjPtRyYwdAB0pchXft5zJH1UoSAknsQqzgBvRL+o7yn6Vz8IwMsvjBTc8ShxML8G4
mrChsi6A0ouPvcNofpB79Tozo8YpWYRGYlTXfjIi1e3T4LpHOfNjmIvkMbDK8CqK/GSrt4KOf66f
mrbfhCBFS7OXHWmOxhNdJ8galeF32MfhSZJoNXcoxnYUWSXulWFy1i7fDNYKmJ0+Z61KojLaxcSq
7SRuEflMYnVdkF/lZKGyuxgJ8XrxOEuO0kMys+FkBFcyFlstAyuJvuNUI3+Q5Sbn5J4L2rdSjOZr
X+lb1W0Hf7oDaCdchSUb/I0wZ4Nkl9aEwdAQYxU1Zcl1r2gVJKto0ngr5vdQ1hYgjqIyA6hhA1wl
F6dLrSgbjtpZqewnBbCfQNoBeG8ejoHDwEo3lsWo33aIh6hST4qPnZCI0gb09/euABNuj+jK5a0G
OeUe6E9kINAu+CfbP/NWxYBDtLEkj/0NnRXWHUrCdovLzjjuwyGOzTutIFskpZ3FiokOktE+IFHE
eQIfI3WAUmdZFRvWiR/UY1FZV31UTpNCD9XLcFcFS50sVt2lvvP1dLqkdyTBqRVNwbCNKzwgoWJO
vbaVgVrC85DNYtc1rXUrhV32XVbactdz2PsRVDqbVcri27MRCfIlFkqJbVIEWtl1PE8d847V+U5o
6Bgr45t7FhpdkTuhZH3PxRYWe6yg4xcCo7pn5Q1PSzJzOzGKrcCJgR71wGpVf9qITcu6gTZZ93wB
4r3dKmV4GltSRa447kj0t+xvNqw8xX1WBQYwHyP3b/XabLqtaM5z6eRyWgybfpYM+j45Hrg2Vp9+
bwfFvE2rRjgfBzhMHKkrveeahfDgs2ylDlvMIkGdawQ3yaj6D+JsGiM0ISHzKAQfCyc1KxM4UTLk
Xgcy9j7H761xoKG3rSdZk1VvIrblNWS20Hiw4hYmdXrDjlD/okdCX7KUw75zxKJJzoUOyimbZDDq
YCvl0NxCFio+AoBb9iQYZ+A1I4RivhmwsUCdEsnhaVr0wnlfaGHqLMs1SJ0hGoZ94ufmrVQpo+bN
CZ5eH4Sug1qWQHCMv+TAak4ZyrmwF0Whaz22B93sxbglyi6n7AzwZFjX6YchnNvYwQSf0ukOzMkd
GJpShrAj9jLTqEB/lXMMKNi7V1rhYHYp1FROlHpoK+xbog8KWNo7ELRtvBFGvihMuU6DPA+RHCrk
kAGg8QvK3Z0RmO6VWkrR+TQMqatbMV8rTcUYwFsCWViTq/xM6EbzPqzHBX3emQpc1Fz/WMzjPtBD
/bISfXlfyrHwIIdSRmZahX4FqihuBGcodQF8Ei6ifZCM1yD7WBrwLw1sCY7sp7KLNdss9Cpzi3Gq
P1DErDyMTN7nRVr2PyxikcCiR6HYySH+5FdRWKsNOYmMM2dXy0PpJXrbwVEP51iwZ7ObtC23rujb
Ue2hGgmNkAsbvGGyxn0/LvNUPvH82I+lG9ldxSDqoRG7XLttVknYN70vNbZRlRaAkZDTTwRnjKnT
Kj0ri8GMpLOAkDbvYv2hj2dFdNohRYmj97LVOkYK1eaiADmmushu8QaEXqa17qDJ1BXMUdvdd/KY
6nDlh+yDCPvboHf0Q2MXdH/VBlDWyk4PXWw/pKkqeEwt1sRJrUsDWwxnq7Wrtq38Zb9AZVCUpc0h
U5BXMTRs1RfnevJtZB8W/skqxpBHRiFyhrbnIg6+AUPIED7A5nicBiO44lYGR1RK6SoIOzb8LOiJ
neiz1DqtlkhnqT7FF1IaqfTaSB0PFcC81IMQACFATnqaaDp+2vgTrG5OBGDclhW7Pqyw4tvAh9ll
1+JsxfRA7P1Ph8CMvVQdxcht8X0oPCOt+gYGdsXZ7P3eskQzX3QWijgwY8CJntshbLyKNQalLON9
jQ5LmiCOVX39IbO60Q10pd3OGNEe6Jwvs1tLNJOCBsTVmD+QPyDv/fKzqLnVDFGE0a0/qQ/4e5d3
rU7ap2h16+H9B/tlS5CjRB2FNR1hCY49i+FnAWn1guwgcRNIm9FkifsqCwcHWKh68tTUb6WZboqM
/64zRy8yTm9mov5/zC8tQef/+U8O51V+6ST/HvE9/k5VPeWjlr//d3LJMv6k9o8T6mIoTPde5qe/
c0u6+Sd/XgTvOOSS4Vl+8k9uSdH+JDW44JOefCyefumf3JL+JwlzjigE5JAco82Xfye39DJoLSB6
YVag4y0xyWfdwZKjXidKZLgt62Joz/M0fQpl/dDQfuvyq6RBbAgJJDpyOmFd1fVHIsticBOMc/Hj
2Wv+RWrq5XD9eftLb39++xkw3S7xdZdESzNflUg/RKy+Yk2yUVNksq0qVft7+eGfja3ixg1Gn/EA
x9UdG7yUbRIVQU1dom5+ef9hXsaBf15/NecYViWWMTQ3t5NAoUvSoGbXgxiL+ulktvnoCQb6HTub
qvKA1Oatr7OaC0pTLHtjabBPLWPcF2GHYEFtujA6ML29zFz+fCI69vPPA8FyENtO0dwhaYxhr08K
YZkyadiNaUkYy2dSxz7LqUCzT2zrU1WqtmIe9vXu/Te6Sv/9vIFVyrQ0siahHEdzuyBYWNqy6WHB
+KNMlCVqUwUDM3w3GcJpMQRS4nZyscDuhcCUs98qyv3PHZC6ffkKFiFGj/6PV8CC7Ch18cPQhkMV
Tr/+gLK1yhgUjNQBtJrmklE0PovFhKlv38W/hWz4eeuruSE1Y4DySq25iRJFj+y7i9Ocw9shvdFb
N7+aGwph0Moq1DRocEZ/Jw2VCilrNg5sKt66+mpmqNMhLku50twW/cbsiqPQ1xu9LIrfq0v8+XaW
hp9NPTJlj+aUxswGBeFcZyKoqtpVxVDavN9533qC1XQgx5OABLcUvLwgnntJXjds77K2FQ7MnW9d
fzX6G1PsxGHUTG8uCCBOgcqJZET0Vzvv3//LHcfPF7Qa/BZJ4bSTCYoUgjln24GcQk+WmuqITRUR
WT6ymdUQV9TCN4dSMLwWLUK7y/UiF905l9LRhQU6jAemkjfe1rrQqSr6ylfGDMCknMw3ST2FFzlW
rjdHvat1PnZIRlMa2B54ssDRL21qQzkN1KmoPiUAzg9Jj956htWADs2gTIj/mV6dqtOJkM3ihRVI
xMPff4i3Lr8e0H4EfjiZda8zEAqQnxrVe30uygOLyVuXX43orjcKttG67vUpX6BNg8xVu0Vjctzd
L80+G89dBMQ7nWLTU5s+4RtM5gikWMRy+MgGVuM5sQStskbeviVlVU4uTMsHt46N+RBW4q0XtBrQ
hjyBcxdG3bOaMLozzKa5HCPi3gfu/9d7LUwSXr4gir4HLe4Cw+NcWvkfyUBU3Z1SzZwgWiG0jKsp
AN/49xnihVLtueborWdZjWpQ52g6EfN7paK20a6dlRFSd5IN4nHjeV2pO0ZTpbd4tnlJE5TqSZPJ
vWkTIKsPrc3LGvzzJPnf6W9tYD4FcSBmaCS8yp9K1PcBkQkq5Ocex+XWzxJ3DOQp/5xmpvKly4Mh
P/Dm3tjzUOH68julY+AbxTww76ZmWu5DofGJ5BHbYltntkOstnbexjO06VAvMzKQc2BsiLcrxXUv
tnp35AtezQaTrwuGmQi+lxlCt1GiwfBMIz1UwLhSif98vavZQOspYYKfaKFNmOvCnSUyUK4G0iDd
ldgfThdBkxU/SkEdsp06m7l2PiL2zM849JvxZzMBR3RgXLzRVY3VxGHmsVYWQ6R6+HY1CqJR67Ec
x6E6sL69dfnVtJHWmECgATG8WigHL2iX7HKgmMH3o6a9dTygk2rdjONA9YKSkKHGUnreiEJ23Jy9
tl+uIBfCbTYsT0s5yTidZAKT6KJ6OlTi89YoW80TTVRNmkx2zGunwZdPTLWuxa/wphlxoRyKBVL8
jpS7POtl8K3M5uYQ2PaNz7K28lGGHAGZXOuejrKis8tKbjJ76lQydEd9GH154mfr0azOOCDrteF2
lSa5+tQHm1nHuuC4q68mCd23yKBX4+w1XdB6c27Etl6X8YE56K2Xsxr7aFdDPKUqAuVylDkyUPqN
PxExP+7eV0OfU09hUmI7ezLnRgKn0qc8UA/tWt+69eXfP3vtkl7m6IKC2QuMqT3rppxgY1qF0qHi
5LeuvxrOYdwB5a4n9K5+ZqF3GEFoKKbqHfdqVlsApey1EjHD7LW+TEmdYjTEUqXouKloHZ/Fiwkl
r8FnxasW9YHSofxJDPXIDr8ayrEo1OLgN7NXSVG6bUjLO72GFOf9N7N0jl8sx9rqHJ77CB5mSRi8
QdAeOXYmqBlJ0eReOxz0133j267NYxDJ9Hmc+IOnMHA/Wi3qPEktkuOO42vVcAvdSh1mffAK5LEn
6NS7TTzlR0432mrISm0GDnSOOyQaqUqKPjPOyjE98tZXI5aF2k8SSWm9qoh9xK+aTNlDOCbh5v2P
+9aLX/79s0Gr+SjiBVy53TKPxn1CmuYUMUd63KB68s97dnXio0IPX7fd1l0wNNfKIJrphVab5O6O
u/3VqE0k+GhBL49sCbvZSUrtfrKmQ9jpt97NatuuxQKuZqbfu1UaYvHTdLJdWdah6ue3rr4atApW
KbIfmz1vXrivZfZ3uTX6m6PeyzpjR0VfLQiN/s+to4DD6KbXj7z1tdwWaiip0VDqXWsgaCwvV2+O
fjFrU6dE7EsUTVx9jMmzdGbS4cQnH8rnvfHa1dVoDcmgFVhqc3VVfqwiNd0GUXBkZGsNf0jGLDWj
gItbc5d5qYFwIkz08bi9wdqdcGwVlGBT0rtai3n/KPWyLZWAD4/rMqvlNQtLOS8UsXNzqgPsIYwe
O3yXjhun64JnVPltSWq8gyMSks5VtXuhb+QjL74ap6Kv1coUYhRuVOgWEIQ+NN18CCL4Vn9ZDdOq
scaYnXDnxroFFSyO0iUbbxx36+sqRARSQhAt3m+G1UlnUK6US98I0gNlnG/c+9o7aexUOad8uvNm
iYo2e85NXdsIrUDp3FF95kmX/2x+l6vRyroy6L1JzXLEskqpeeUgt9+Ou/xqrEqRj+BqzFhZ/Sbd
WzGVi00ST8dthtfG82hNSiWAR+FRHPlFiuWrRlWujrvx5YM8ey9jM8XZNAmIXlB3Mz3eUyh1ZKxQ
WY1TK4oyQ8qN1ouH0Nx0oXZTJP6hiqG3esxqPc0pXK/hqnaI59vIwVTz1JAr8cjOvhqnpG+HshlN
AUDj+D2apE+ylh0oz3nrvlej1IwGpN+xMHlctmntWW5C3Z4aJThu6pVXe+A+0LowUevWgxcgflZb
5gG7iWbpwBb7jduXVyfWjqIZMfWLzsuKet4Uo/E1jChpOqozri08fBP5Xx/VnadNaJCzrOTWk0OZ
17fufDVErVxXo1Kg0IWKT+vMbAKkLoJffjru1le7X0Q/LcVDEd0RYbCtZMNnw4yO/KTLEz0bo7NK
yZsfJp1Xa71iS+Z4n1bm5XH3vRqj6qCOQ6RwbSFubtRuOtPU5oDn7lsvfDVCi8H3gxZrHlf0BcER
Yv80msUj4wNruokklaVBYZ3g6qJ1kU3GvVlP6XFrxVOJ7LP3jQNiz2zOO0nD/KoIiq2fHbIseuOd
rC0D1HKYlJEAvlvM/a6m5k/VjltB1wXt5aS1elFyttOz4NQsRi+v/ePSrE+lrs/eR5S2YwjrR3DL
7HbuOyc27o7qfOuC3dSK63JO+IhqmHytR+uKwonj5qknk6pn99xVfTJS5Nh6UxNLN/PUyl7cKc3m
uBtfjUgl98c8jqzWawSkBBhe7Szf+nzctVcjMkmjBomoKLhaxO5WEPUHKjyOXNjWfHA6dlWlIkty
GOmjrTWqgDLb+D2Lz//G65/i+M9eutn0RqtSB+pW+nVdbEyi2Me9k9WiGQZhpVbh1HrdQksalGYh
8Ok3R11cXK2YA/muacr9xpXCcodo0wJUFLfH9ZQ1maHuOjERUi5uptql0pXfInU65Fiz9LZfhLte
6bpUyh0q02rcOsM+jmuPXX/stVerpYQEX6E4nrAxasbTzgzifaWO+pFvZbVaYhvap+xn6SjarNuz
GN9izXrcBmtd+TtanTokFiN/VKb/y9m5LUmKK136iTATAgTcAhFk5Dkr63yDdVV3CZAEQoBAPP2s
6LF/rJPdtXN+bvtAkEIuuVzL1we5NhTzrC8oMqDm2NKyt5rRiwor3NVMJQ/1H95iv+Dy4dOxqbjb
Mi06hw0LMC6QXEcF2vaa7NrefCyP2AtQTW1j1KNXvPi6Ps89uQXu7GCE7n0rWnVF0NbBWCbAR0oI
Dk/AJdJDI/5/8TP/WFdmtC2ydLZTSbR8CT0JEkF9KEmBPvNtbmUir3M8UGNJaYR2cHib5fBk+HXk
cwKV9/bhDjcKI1qrR6gZ2Dc+rrdNHL0ee/QuPlczVQL9p6Z0PjziZR8P5061x2QYEK6+ffE+WjpI
hfF0XCFtRbf1j3EAw+tjr35dzv75NTUdRY0muBLuG0pm42y8O88S9+HY43f75+JdG6TCGV/Uuj9H
ZHDrmPw49uhdeKI7Zqw160f0N/APq9YXotTBebg7cdoqEayFU2K52aE+wcyKFp7sfh5779322Wxh
NQJEMpZprXMRukeVvJd2XmfEf+5BENG//Zjo7KfS6hg8a3R5zhk4hu3DwDSaw1o6u/zQ+++VU5Ho
1k70kUGnZfBd1uEXT4uPxx69C9EVikfJ4sog/u14Y2FwDXeF8NhVHXxK344Op3UEei/Fi4f+F2WB
FQ09/fnYm+9itF7RrWlIPZYRbcIFPcizC7MukfV7iPR/Ty+A53j78mHNeTIn8to16r00in5shmNn
cX9PywVHYsCBGY+uXPoykeapCtihayiYKb19a5m4Sg3WmTKoFC3hZTK9+GgoPKT09ff6KBpbEtkG
M7EiAJw7sBPgfXdMnQaYwdtXV2vlTSvaRWHmrklGbHweFn6sOuzvtVCTCec5TDHkWB7vrKN3MlqP
xdBeBZUuXM7tgPbiuOJdFm/uLr3ahRya5nulU4pZQlYqTOn39jnwh3tDpoPvvYtO0+B2gi3eUI4s
+dL45kWK4dAhDi2nbz8luo2V4Lo1JcPIZAAML9kAi51j6+FejTQF7YAGn3TAvU09wGZIvMxe+unY
eO+2T0JwzuoiMpSwW4C1AvA29jQTjx0cmF14tm0KVVrrEDeg0ObJzNgH2ZDt4Bfd76LgBFfQ2g3l
lhr0W4/hI3bSY7fnoDy8/aaz1yV9hObhcuzh8yqw1jox1lmSWnGohoOc9u0vQAtMUr52GHteL3He
oXhWVhU6306Hvu1ebuTEPCdGVbpMvFEMuV20+jWn8XLs0OjvoRu+gg/Tknq6NLWDmwdnbYYRis7H
3n4XrjD+WBNiiS5nySg8aSBih1nlwfWR7SJ2klDgjUGnyzGMYSbmb1T8IdyKhvFjb7/bTdfGMAOr
AV32YCTAVUZ9WqV/bM/bc68k7RcY8c0Y9y7RN24k43mRfX1z7M13IWsDGzgt0dXbVtH2hfQVvwnj
BN3hxx6/i9kA62QEO05053bVMJ5jtDKHWVSh/fjgD+ziFpdxou+0xcgH43IxJvlUD/JYbR523G9D
FrBwCo2x0WUcTq8NH18Afn49NDB7pRGv3BJIyYcy7tLvXQ9nhjoM39PWXqfdv+Tte6HRgJJ54s1K
l4Fpk+8xLhVuYHxsj02ZvdBoIt7qtgDNu4jUNGOQvmSe8+Jjy9jfNNR/HCCN83BHL/H0CI36WeTr
W9G9p2L6ezX/t4HZxenQrJDXJbQvLRO8ynBbDDw6iZtV5FylXNwo7ZbXWY0SBlWBx8qprofoI1rc
4uE5TKPRvKaxYjcC95L9DRBmIcti2aAYz9chIeghD9vBfFoG6sE90MHH84++rj0YNiGxpIUfodZ+
ivW8zgWcuiXMLHFLvV7mwUNfNI3XOrxUfbs42AugmvDVg7LXnf2gHeMiiFc8c5HNtJ3hE1mDZSbp
Np8VpetWjFYFcGWL4R76PIXMa3+MfjQMZbJROG6ZFX9voactOrXERkneAe0lcuZiPt9wv+fpPUs6
9IWRYaOvNEmXzFJmLroZzVaSPk3cGUZcNiysCXl0svESooQtaxvmHIZYPfJZeIDkiWkCGIH18D+7
a7bGRjdwzo31w4bRXvIoEPaybZ56NJ0lYXFFnG9ZW5lqe5V+28fHspC92kutMDgTc9CXLKp7VH28
jPLgf8cJ/J8qONqB3y4JASw6kEhKXdZM/QUc2StYnQffe7dWWtzErJLivaO5KsdU3laRf6g46Ee7
VTKyUKb4qCCVaG9cs8qDd0oq/f7YGrxXeRnCAyZwaVfCPrTNVjH8Yq05lvTtNV4t2lttF5O+nIHg
ekQ3WHPTB5M6tpTtNV41fD7njsKslhsR3ofIX6H8n6dvh9b4vcbLKA6rfW37UiR8/gy224ZifgdH
0GOP3yU1Q9dMaBNJ+zJFURmuIe19vcGy8NjDdyslQQhHYaL70vW6UkVPFhicDqQ5eMoJdycRv2v8
zQswIxlX0XqCg9G8wawmEu+53v5mD9xLvSY1LLBUn/oSF1W/Fh3eRt54rKPjP8AGel6MHVzclzWB
w14Ga8VV5nAwor+ODf4uXG00bIEFv7KUQ7olWdwPAe7YYeh8TIvxH67zMGCXPoFfLXpvfFgWxkt7
aprmYIKw13vpGIaTG8cWjjsak0NRxnLtLeSQmBf+vG9XYHg1uTFquh5dtVLessBGU8YGw47p++FG
9vb5Y9txCJl6LMPdHN/WXUC+40zrjpWC92qveFXDpkbkqyhlrZcqrOYyJtN7VrS/mfR7/CINYJLV
XHentlEwN1sGns2TUscWnL3kyzf+Oq84J5ee64K/aqjN/9rUrI4pP+Hd/3bgIxp0bd0KXcJtBU6S
Iu1AwKmWJXrn7vA3fXX+3/5C/0gt0dtawQAs6cpN+oH5CCim7fMq7qgulrH3PqLh7NHzUtkWyOJE
mvMUh9Fz7UVRf/Dr7wIbTcGMzC3yz8UNdZJ7qoUBhao7LY8do/cCMUYCEK6H68pUTX51pxqOvjMH
q0tybF/YS8Q2MsMOCryIEkihRmTr0i5h1orQHkyw9jIxmOYo01H8gJspZMvb/AXq/Z+H1lW6C205
KTel89aV2nTwLePBr22Kjr74bjvmw+aPsPVXJXLbs6Rw46TjsRLAHuiiPI/wBQ4i5RTCLUl4Ia4a
lu3DsUHZ7cRTLQ33F9uV1WyS01xTDmvB5uBWSXdBvcTgP3T4omUDT7EfcD4NfsJBvD12WNwLxcY2
7HrQ6+FPp/hjbLc7OfB3vFx+s5TudWJ8xT0jM31XjnCnu/WlSTKwLJZjm9heKrYIBiCvCFQZiKTn
8NxLhlv4BXb1sTDdC8bCdO0D1hFVxlEHV7s0uRGh747tA3vJmNEdiM9AIpdpWC/3I0wY4YLd2pf/
Ph+v8fIvZ/S9bgx+ws4uPvZ3WLIOSPnJyNOThGNkf2I41XXHcqy9hixxrAIFmvclmQOYdtbR1F5D
i6R98d//jt9MoL+N3P6x2yivGQebNpibEX2dJ/KB++/x93736F3IwsliSojBu6O6FhWNQSl/m/3u
4OfdhWyHyegJqAJhLGmqD9Z5+rWro2PdTGDQv93lZdOBekVHeV2Dkxetgqicmig5OOi7DVajukAq
1UlchqMq0Q/JC5ybm2MDs9eSzQ6I99k1EgoBWDjlaD4cvm0y7e3B5ydvhwaGNFWlJyPLzcQ/UDt6
UHH95dBk3KvJQktwW40OQTSt9lWbDeNs/1qC4eDlJtltrA2Ob11dXYddJ9X3eRiTm9Ab7bGkhux2
1p6287oZvHzFa5SdfKozWKoc3KH2krKUbbGLRtTf/GXyXdGBodDlbde19ljxZS8pS+xSaWS2svRr
5oqEE/Lco5/vw7Evu4tWxxpUuJbBK7jP1/62BafqkVIdze+8/d8nk39Zj/fCsiu8bGVsxtRhc6Se
Bt/v5ptG2MGccRCDbzWobWwsAA5Z4ZPucCqAtW07qG9XC8/zzCi8zkMPBsPpVs1wV3CeEE+qi1aa
q2FwTb7xutp+9JVr5jP8VE2fz1G7/gxUGN5Z3U63rqntOajmBY+ABwZYFaoJt4+1j/6WF3H1qfjY
NYkeCxzYwg3/1ix5TaD8fGx17W0F/uuxeQho1dtjieReEAdd40CvDcmnq8Xlo01Fek8bCr/tI9+U
7C3Hek9EPaqjoqQr+YvR4SX1+fOxR+/WGJw1nfLYIspgg85W0vBC+/E9I41ruP/nVAHr8+0CNs+e
4tu4inLQ8Oq4mHGTS5E6qB6KBScEfmEpk/Wh6hrIK29/zB/A7AptJEpPAwcUCliNb1ryT8fGabfm
1K6acUYMRGl7QBi8avsytfS9cfr3FIek1339H6mBTzhw2GYWJZNz8wpVdfiU1Hz9Y219753K5u9+
YpcikCqNOdUDWOJrIFhRT4MBZcIaFNsvwMdU7wGJfvfJd8sP5Al8tkzyE4dfsjjP0epDHeZJWPhv
Cc2h6D5WVSJ7xDevUTupjMSgdRTuziH7goXo2AZG9rRy+LXChrzrROnjOm4C7WYK/HcW6N98ib2I
Lg6g5dzQg1sIPsTTJZVjdO6TFPf+jFtJDqkLwIR6O6UiPJs1TezBpgNGguh151/TIT7W2kqSXWCP
Lh2axpm2jONoOkNzDev7GvihQ7G2F9LZBqXIADSjsgmT8KytUwUYXIfOcWAvvh0YwrQvJRiahW8b
kMWCLOzZwTHfhbELiBx7QEaKDYyCKh1ABaKHzodwnH371g6ua82YiqoQDb2LI+9uYMeqeLCrffto
yAoJ3KWbqtDtMty24ziVV1zNsU+5y+6rKK4tDOMx2X0+nrQG8selMjyUCAKR/fbVQWMzVUS8poyb
Ud9B9fpl4O6YOSzZa+g4i7ln6dyU0lF5nsHTuoHR9zEpKuiLb1/dcyvuU5RpyqZtB9ijJ/debN5z
SP/38yA+39uHry0Z5jHo02JSYbOeKV0+aSPEsaIiiXc7bd2n0yDhcF10dngUsi9b0x/bxPdSOlev
K1cciZSc5ga27R3JNxm9s/L+blh28Wmhzt/Q4YcgGm0P9JTJNYOj8KGZHu8idINJz2gnDepTolze
cd0PWWW69JggjextvVLl0HMhohSNVv1Gs0RW5q5fBTANx95/F6kzKHhdPADepZYNd7YvUAG8MzI7
q/r/uSMHUPXtdAxhNw9zKl6XvvMCe0caFaHBiMM49COckvqyidItgIm/VdEJVHh4lw+TiCzsODVz
52FOyXAC6I3TP1QcUVtWSdDEhyrwZK/CW73Bh+/GdD0umYlfmoAk86kexdgVh8Z1L8PrmmZiiV/H
xWpqhgXKtfDhryPmBz+P/cAu2M0k5s1Wej7Nfa1PwOcshU7DQ5VmeHG+/XRI2aJAByAe+VffryUC
w06F8SF9Ndmr8HRsw7Ga8HA7w7tZjuEArgI9pvEjbBftYQ0aZTN384m2vs4D4bcZKhI/jg36Ltp7
ccXqBtV0shTU8cTz0MC1huTYvsbo21Hn0JqSEBSVUw9lTdYLwx9lHLzHNf3NMrg3/QoXrYH8HaaT
l+LWIxQbP4H3c3BgdrEOxpff4yJ2OsGjkj53ahU/GNniY2nQXoC3RQCTAo81nrqOyRzO1XCECatj
ridkr8GT6RRsYDqMpyZezTmqJviLe+LYHTucTt9+1GChwSbFNJ4CsF+guJo+or36f0ep/39L7F6D
Ny8DLLNiN55c7G+ZIMLksTiYq+wleJGYmReAy3HaFOxaADD9RQD2fGd3+M1sjHZh6m1aDZUM5hNH
9wy4qDWAQBStnIfidK/92tAGUTUWiVWs6Y9RBa+qpsfaq8le+lUrlJR7Hc6nhhiSrZpWp6qCjO6/
v/lvjonRbj+Wvhio6ANwkCpgtJ/BnmrU2TEqzTk0Grvgf/+Z3w3/Ll4rG1Sh3+KPiGjiFZZGPO/W
+ZgSjOyVYLqu4mlieDrnXVMkkIGBT+z+PPTqeymYaLEcQM9oTqDBOqBthrYYVXVs49srwVLgaycV
gddmxWzPqk5oBgPj7djOt1eCORUwtpnFnKZ6k2d/FJ82v42OfdK929dWq3DrUes5aZCmcgUybg5J
6jHZP9m7fXWxi6c4qfTJUx7wjZvuskC7Y85NoKG8XSSrMJTGb5k+NdNQ51ukJNh/4zFXQbLXgM2+
Q8nZ8OQMROj2cSN6vXJH3/Ot/00ohbuIrYJl8WeIlU+R8dGPck04NPXfqxH+7um7QA19H+Vqd+Vb
eiidW+9nL7uPhwJp7/YlfOpX4GfEZ/h8VSCsb1AnTvU6fj32+N1R15d90G/EpOdIqw4C3HZl9T3z
ZZcci9W9AkyDx44sXqfndPSzNqW3EpzpY+++y39hxDVMjuLRKsT2d9VDdMcEiWSv/AIMoqnqeEjP
29X6SCx+mId1shzbVvfKr5ZIIEFdHxZw4brpjH4m7JibINnLvkgEUVEALnDBIH9oO+8+7JqXY8O9
S3wj2AjVJujCgoKf65ehlui7rhc1fzr2/F2IdtofWjn38TnswQ2GOn8Mb6+teu/5CV5zuX+58Ah2
Qdp4QofJUrGz0t54A/KuVY9jTDg/oU81ri5cbUv9MG3V/8fh+u+M4F9+dK/xAvC16mw7SBxbgR5e
c+DcJNUnIRB18lxXq5DZ0CvgarIuGLC3Ay0M+OkFfD9WqzMO1oDwApQnrLvUlfOqP4JggewOqM8Y
/MegddsClDwxergXzE/0gx2rxWeX1Qtj0BnNdsUhZiRIwWzOzBRrJEI9w6fLonTo+R/aAGzrZ6GI
G3UJNgG758LhQB/zwgF+bXLhgnZ9hYXcYgGyF0D8wObbNevYZX46e4A2pw7W8OLG14LB+l6hZjmp
DH0FcsYLjnHffdJU4SDTxm3yS2mFf2zmIbQFg9w3AAi4syK3dqFNCTTnCuqSIMHY/dGjaBsDa2p8
4gNrnjBef+uaUKQ/FZ8B+kEj59YblcHtq3VfryK9G70p4H07mEaN+bI0oy+KGI2T1WnDlQ09ebRa
x7xKMNNS4MIXF6mCWsCe7/zEsvTcRPOm0Bc29O4GlIAuj5m27KElc5MUpAmW4IoMHZCFJQroVQUD
3GwdOBs66DfbvuYFmJG2inNUSFbe482GzgDDS1mMvhHblFUYI23EWgKW5S2+Vl83mQGRFruG70lV
zKqj34dJsWJx2xr/nEH/Dc7a9JF43AxN2Od6AIPgMZiqILjfqjqZeSE39KiE53SZfTgibCye5QM6
NBJ8L900Gi/HgfXjII7C1RjZmCIggt84FqzLjyFRDdC6vUUx+BKjAyn96K8xzAhz2YUgifHEu9pA
yll2i4culg2iLTjoxLOdTw7fsu8vNEIhjV6Y6JIa+EKRnpmou7xn66IMqikO4oJrZmnHOzKP4rQY
rFGPrOfAsq8r5R1IELwDpdlGWxDmPa9DCpfY2kmQAMc6+ZZMQdffpeuGg18dkXk1AMRPKOZnaRLF
FBnUNAVBkIMCF7QvvkgMO8NgRax3HV3A0czIBG+1DdfMwNKjd4u4kQHJWzOYrBE5/6DSQ8+MsXGo
X+NI+UlRV2PU/sDZJwErEpKp3hYjCIjjo5gJZx8hzxrUuXUx2oTSnvTR7RYB+n7v14vY/mw62c/o
mDFeHz4OCNr61Ona0YtWfjt8qT0FPCGWN8FZlMUqTPUjmSbh/wjbqkpcVvFU8XJZrI1uiWnC/mu7
MBfl8Lwn6EbnS+CnsHaOmPxZTQsXV562SH5EARv0F3SXb3WO2yXsXejz6N0DVH1jgv+598KffWvs
dlEUxN2PYiO+n+sakfSzDTHNb7ig2+OUEn4mdEjap8TMMTuRBIzkD+B5rtvzggYP6uEmGr4BSXF1
ImaXcZm67pfAzU1917IhcGXft7IqB5r6IJYOaUzzNgxC+i1hNEz/9BdRPaKF3LvFNdL2E60tgKEu
ES84DIK8Ym22ZLkFQ8JuNzAPCr7KtAnTQkt0Or7Erpbdo8+rxr8sfTO7kzfU7XqTOkNYGbNVkC+E
VaL6UA8p14BETx48EVuSgtSeKjbaW7uNkXkYyTaRS6CZlp8A7qj6pzlK4/oMMHsfFwCyW6ydS5SY
+gz9tG8ehtSynxKeAFd8POhBT/VKDJaSul+XEwPl3PCC4LbK3okWBsfnis8a7TVebPnHOhnT8KK0
1iybKs+wH3Wdtjrn3SimNks6vyIAHYXBehmlGqdiWijximnsqJ91clv0t2BK8QZFRLgPO8MVb9F4
fDRZu3pjd+quljwZDO028TgsaEw7Rdos3ylxCwNejXfw5QQKgj0gXeJ/VQjhOG9lTVXO1BL1X9wQ
RBEMjpSC5VkWiG1rLsuELtmPDnw6U2X1MMUr1vtNL32ftRO26SVDxduOP4U/TfyDBU/1DhwOg10B
xOE0/SDxqOvX1NNsTlHKcN156haqogwNoF1UytRPxclaHkiXcX9KAJlfR47SxQqWVXpDKodEEe1s
dX0ZgVoDvhbcY++VRcLQog7Z7BUjsX5axG7b2s8glwYtGOnbkpaz6r2qGBZaufsAxJxn4o9t84ry
EXUia6Sc0jOs4/l0mwocY4D29fvkHIoGm95UVdEAsXdYr/eKk1bk/WZAZA21iT00L5ixaha00G2j
/2EiQqEjowun6blZcS1w0+PeuH3sYXfXDJl1ISg6MBfPhsWk/gWtHeP0FI2D1/1BmzWR90wGIyZa
VytZ/wlaN6jGmYJv23jqedLYM/6ytT1FSoTjJyZsXd2OvGmDCzppmXyYDQXl64Q1SbICcKag+muD
XzKMzce6jW7GvuEcAme0YWGiJDBTuq3byekb3aoAwmEKITE5jRrow8xOrqOvnZcmt1bJ9HNCBQq+
sEmPqo+hX0vvF6T2r1fR6w2sVKg7T87Er5B/rr/6cSBL4XvYAHPbduKXRnPNZ4U2jOiGYXkG7D0d
hLvxl+6LMGFbwA65+YBTDTySNlCeRS7NpuI8XSmmviIANjxavdpcj0jWngXFteGZTx4tlrYpKFw9
X1jc2eVBbtSFRdO0Y/Sq0iHxznXv6bxee5qBJkEwDdQiczJH2/jdtBTHsqSFkUo+4Sz40E7o+3yu
Q7gpFpA5VXcL/sHDxiUHF9sLUVugIliLNjTuqzCGT7lCa5u7hyVg8EdtzJqFLXuolSAXO45eUKLP
VgeXAQqsmzROwtfNB+/8VKeI+o/ERyxmKfUs5oOMcuBukZOlbdMVWHXG4XHz5uRkk7TLZ1Ld69ZT
n+DZa5/iGUt8EUkVFM3Q/9xIPWROVc13sFXa+3BxcDtfRlyJ3AhmXIiMY1p7cMlNFExfBp+jfRSJ
1hbBvnCC4yC8+gTmQdYvXvgRRGoMarNov/uZ2ADrvYfevTvdjpCstxAN87s0mFb7C/qaqclS3LJu
BfGoje6SeNrWP+NOLWduJ0iXsxoG/U/JMLE6H1av1i+1xGL4PehVlZnR00GdK+FmOKpUPJR9Jkys
+e1GfXDHoTma5nIZmXpYFJLBX90UPwfTpvyia32uMFQ1Wupl6g3VM9W6Ws8QRnbdB2jWpvYV5gns
viZNZUs1OOceY7g36MKsuJi/hLDKsZma6UKzYB2G+uvcGU6+N3Vgn9qADs/amK3OFliwjxaXENvK
fvZ+M/ivE4CM3tcAV2Hel5BhJYVt0zRF6KINJYtcHjfG0pxrEGhv6wYk9WGYY9S72QyyfLxF9pxM
c9uWOJxs+mGBJuY5xWYbm8wuClIrHj3SKxDaxSAmmgqyPKzfc+a1cwX5cT3n1GzxaWVpc3Gqyaul
+6aAL8vitVkuC3R0bd99gRrP5S7owxwEcMFgbrIAl2D6VGL7QkNX0lYEJm2zK7gMNTL7UYM7aFP/
vukmzxW1qclNtEB/6ypcioYdm04++n5zKc2QNUEE4wjDuk/Ier8zET3NPsAM/oQQDd1Via3oivyT
feVN+mCDNO8HH5Hh+6SshbRdvrUtbo88Er76ahkuqLwLk/mtDEoR6jSf0eL6PBKZ3Hpt3AFGz/tH
nDMmW1IZR8zimxE1POp6qNG+7sMK9qzTVvYPgdKLh70CDgt3KeNB0fbDtJ4jvwntk98RgMY3XNyn
H8OkW+qzlUAvPQ+0Dr4mI7BBxRhWqC0ljTexR9fpKj4T0y70CReaQfdhnNj2FIVS+qWWfe+t2Xgt
X3QhVlx0XEADmZTW1zibbB1P7yosmXrNkzDkzw7KKi9fGaL3w7gtAxruZeDTJYdNZiXyOPUb/SRG
1DAxeFwOp8Chb1ue0QLpn5Iq6LrCABivc7+ppf8QzvpKCmbjNblOIN2teQ7se0QLNQ/En/EQ9Ix3
aopPbSJhzZVtCq2xHzU6KIPPfGT9vQFgPUnzmrde7rewHsTUTVabxQvw2l/oDG+NG84WjaQyXgnO
gnzCTS58AswCxlIQetOlwcuQl7lHYOYAnQ+FcCCWl2LFfvItImaxZxoL6YOBY2Cu54dNkBQulvXP
1EY8G0FuP8/JvH7tuqqmOPJEVTs+zlDrYcUzSOmb26DRC+7+K/eUuCt4dzNbcDcmiSCnBOSkFekb
Ut3CbGEQfV6k9fhFsC6aPs6y8u2Hzsx+jru5gX53slpsHq0NyPai/pSu85xZ7f3lBLq4etz0ZGZt
65t6AjC+C9HXj2QvyLdtSnUW40A+QPYrXidD6A0VdCnXfk5Pi4qDOxGk6ReJhCpfXfuDw8j6yUdJ
67n2KePAFEyv0WJv+x47w22ycPenr1v/89BFSX1DmxrtBVs7bunD4FHzTBb4D8P+PnqAc+icJczB
RWUmW4m0ZfjMUXIyz9bTEJhPa5zPHiQXlRd9TpJuzFyfPOAaEh4DYO4GILgTfoclzl6cSegnrO78
JGjLRKbUOkF7A9gJjRYv5wsIEIVA6GB8AJ+nddXcNHPMT5gYAIYx7m43lvyZJHx6CWkY3jIiMOEC
afKGsBcZGfXJ3+T6lDDdvnCiRwipZinEkIETny5jxnF+c2cH+KK7YZbyz8xf9e3UuiQt2m5gudrm
bT13po1uHQS54afFS+JXLpcAoAE6dbF3U6nYLjKrECsJjB9cTf5spspNn6KIMZfZRq0JxMm+XVzR
XB0uLtKtG4yAEuM7DVb0MIyYZWsT9G3BmfW9W+uH8BdAo/RCbk3tV+nj6K3jdLZwriCfNyYpy1MX
2uluDnXEv+MspgZAM6hHb3Sjm/C+Xa0Evph3Fkurr03yOZilJk9DMAf6BOMR18FkY2T1pfdsKr95
iExA2CLXRE2xJEs/Zw6F8+qUTnPc5EYi616yKvCCQGYucnPzc02iYLi3a2+3H8CsLUjw6ymJsHtL
BHKksxYtcO0JvlAVLU0im/Zl9VHNOvVdGKjzFGPhK3BG5/FluApKT0OsaPCENrE2uoMiPPALP12j
9OKjEXD91WAXVU/zOCWa5C7ltr4dhzEgLINFToL8b2updC8o9sQUdR2IkLe7cZQjVqK6i5FDaYXQ
fxUovyzfRCTSS9jj0jcY1RJ/88dAeN8VJAMo/Kx9BIYorlXqHLMDmX9WzVaAAGPmtbCKm+QLg0vF
9DlZapJ8HcchpW0RxYOHZKXqIs++smVrV555lMYBspzKqDytAkkfxy1Z3a+walP5p2nQn3lKWoA4
PzhZryksNKLePINaHon11Fn4FZdp49H+mSE+sQaTwFwTBOCRYpS/6w6N+jdtQOrlJhC1IKoIN7Oa
PpOMMQ6wQY8TNY4v7ZA7JKlIrJH3TMtLO/0fzr6suW1dzfavnNrvPA0SJEB09ekHkpIseUycOMML
y0kcgjNIAJx+/V1Kn9s34basW6q9XxLHlEgCH75hDUgRx50os7J/qrTTDtu2cIzYay1sgDe2iLFP
Oq+ahq+lCMCuY7IU+qsZy27YqozUTixKCyWOLktZ3AHaYW7movAzvBKeg96qMTeKezV0qLA6BoGk
J7v4IgTlv0tv2szrdmM6he876s1GRyZYFnU/V1UV9XC7jUBzzCyFY15YtNt5DJG+hKhYxquCTGzj
scV3Iiksj7QZkURHxppRv+PuyOXPAY494WYpCZEJG6Hp1UaZhnXK1cLq4NsM/8e8iGjriPQAl3Gf
+bGulsJBhTUTZzctWMY77gUuPxgcL8WzWHKZzA3UT+5bT/eb3OkWC6iAkzp7VGzUxATtcYTGELsl
hmoY/UgHA1jlMMpM7YU8nlF4ZMaFaHHb5jEOQlU/BZhMkW0hZWMS5QT5uBkm8HPQy3BAG124dPO7
sBgJ+kD5XN6B3mD3VZqzJrJBag8tQf/uVniZ8fZIuquvYSHb8a4pR30wHW8qmYTzPMVBgOiBDmOW
foWaCyqSrEZIzYu+vDWGCDAkIK8z7iseylgtM+x2QGoiVznvaXXbGaqr2z61+toq1RbPXj+F5aYN
y/4Deil0UzsUqRi+Dwv388L9Pq4mf3wKoLHz0nuMkEhCVSbHSka2E1Ujr7cUZuo27lCwtnGIef0A
x8dwwtACwVMjJ+2nuLJohMTQjhJTDCLXnEWuxAru5tKrYgX8F5DnkM3xblvRGHQNjbOI+sDHIZCf
p3HolpvFx4n3Eeo1rXdTs9zmOjZ0UPl1GwIdBmXAaUoIKxDj0sG/9+DMmQwtnwrIIaRwoG6QWfB3
rqToyaQaxX7E4Oh4WIrUmYCa7aolKTFJR6qQGnDjvqcNHGf2Xok+YpRCciJ8aQ16azjPUL3AcXIi
AFIsBjHu1glFax4xc/P6mxFqBkh+Rzih3vkWIlNxGPZqvK8xEv3mLyhvvzZZYOQn2WagzJVGqQpo
wNr/UHsCJQ5MiFEJlHBKQSMIjpAIgIP6JHO0PtBo1ttS29mNECimNI8WNKSDpORMyup6Hjm6JxFY
Zu7XXquGxi36K8P9rLJlfEdU5/DPY9o19t4OucgPoRSoaza1Tct8P2RyciWCrhf8LEcktl/LORvr
YbMIBa3ssu2Wjxgf1IDADegz1VM04Zzvr6ZCj9jeXvfkUUm3mPS415BYwGkSBhA6j5qRWf4R+2Gs
NkIaicoldJvpZgxtU34Za7RkIhSy1r91HY81L6oQokzKNu29D4631MPdTMJiuEtb+Ly9C9FX9X51
k+yd0pQ2P4NGC341uVlFYt+HXPYNTrMMJ3Y2Bd6YpIxPoYrhlAXwb7y4gMA8DtA2IgcGnSZyHUA2
pzogY5oUjPvI1NwKhS5rxBQdoXauZP9CAprLO29JG6CKUlI2V5Cdd7wHsB45a2N4OC0jpjfNrLZw
Xxz7LXBqqo4xEwnst2astQN7w8WEe6dCH+QzqeoOVQRD+pi4vVAFChgktfWdRfevjMGOMNpGUFJx
vWvCvACpe2Cc5sqBF6z81qhSTLgrlprdmOXhmPSBUuWmojTsEg9+MqaMur6e5RbZVIWywId4GqCT
1dHcC15nbVLIXEyH1AByHIPlkYkggY4C0VBFT2tMozHIbLMDGya6xOiJKf8KcbLFrL3DORahi+qW
EeieS5F0dWOrrT9Zt3vheVBWDvIk1zcUbrWQIPmpyroCG6vEfMvoeKhxJvqxU/VixzzlzdO+hBZs
+GR7+LDcHNfcpHDjuV/4ceFOtL0PeF5NnxzcjcDRgIqvtdujFjWS/CFcBv/OHuuT69RpywkHDdCu
kIea0yy7n2tXIzHrLfQTBgyW0GziMSYlwWgiomvRfM9nhGwg82Zek5feDE63tVDuRHKIbY4GALxm
2v6gRWvD+0AWQ4ZjMSyWH6XELOFrUYxtufUzv3FQDHeKNnBSZn3+zkdqg6PBE9wPtgqhvXuRyg/G
MDKugNbyyH0bfnDRWMth3oLuvfkmIMZaPinHts5Dm2Fc824QRaehNzCHlRfzoYMqMUhvqq/2ssbU
CovEV3TbcyR5bAMXRNtdg7+XBWO8YALU1tBY63nOExIwE16PCnOgG2QSIbspre/rx6Yqyv7AMzq2
e8fCVv0rJQQ1OmsmBkpOWzs2qrg3OjctgbbUO8dqm392FrgKxgJZQLOZbR32d7k2oKnUAeHDh6UC
IDEOicaIJqdVA4GYPnPM95BplX6gaBDFXgN3gmJYDs4C8+0+oVAlrPajyugcIdcoltjlk7FXc9sI
etWjRz7uqpIt5MmVJggOeYk5XqxIjfH9Bmxg0qPAa9CmR/NeT4Gz7XrPszFldeFE2HO3TOljP6oJ
IG6xJdA0brtt7riY1rAGA5o5qmCQFkZzN6kg6SUP/CszWbFcKX9ySANBNm+0IippBqczVGBucRO4
vdZPgYYm+gvPfFvfEHS2+bYKpBWP44jBSlJl6PGBWwg42UPeNBW7TrOqKR/HEA/mevbCUh+IhSEO
uhXAl8OPfF6Ch8LyOjtMRS/Kj0hq0UpC25DNeYe2Qlij3+xDYS0nscVmVk4M5Q42qwRTPB6KbQkw
31GAmH+B/iDRbiwE5CvrTY1BjrZ7Xo89Hqzhheofph4PDRNPrARYkntczI8Ujx3UKBHIcvmI2Qe6
WwN28lYsC78JUHU5156Too0YMQLtOe84hAu9HSkYU7uy4F1ws1QteNOuN7fmy5hbgf5daSH8sTWw
mZ5l5I5oxGJC6QEyRcD3HSBx19f6az34offQQjRBe9ujUKuL+m0KYM0e9osYiljU41gmc90f/eCM
ZndBn/rN3gcPd7zqGmVpkg2zam48DZWZaEpL4u79RQX0xtGu62wxWzR5UoWZQHKtOq3QHqN1Tp8n
Dvf363TJiuk9usq+Qbtcpv3ygzYBzb6psiXVnlBQFPckH+fuFmz/3nyoICUtP7ZN4E83LljL88+5
Cwp1kw+25pvFBiEaIAIz6giDOouZSK41QHqd8W8tqfUYmxmGn/seX6FI7OJ5ZQxMO8Os2/ePsNgh
3Aogku+qAY6+H8lYZvq2N4vbHDjs6pARoO2dgqMgzAxHd8394hs6Jw7aT0HoKI0WIVKwWDdY5/UG
w6QS3QaE0GMxMx4zEeH0A41nx3F7bJOw60FzUMHx2QmFWj2L0LkV95oPlQOZgJznP+zxZPzBLZpt
4IAH2b5rBZIQgkhXPdK+94yN/Qzt+z6ylQ8hhpHC34mjH0oS6gUOUDE069I7T3IzbhE/IWE4VE0+
vJhiUtNNu/A6+IQsgPlTVHSFPcxoSE6fQl6r4R7HdUavNPKUqIZGTRfBwyebkoaiQY/DFnPHB2TF
gh+0BEHgDqONGjx1uBYsqN+7EqV5AL9JPzDP1jpdGIEP5I3oaaoSXYu+k++BbnCzZBjgpfy+ACAR
ByKsMSC5KIYwFU9cgVuo4oZgDIU2V9p3rYly0PT8qA0x/qcxRta9fUG1nKEnhqqUmGeUZEvuRMwA
AFFEAcKrWaKsakHSiKAtr8ZsO4HVCU+fZvKZ/AJiNDrTkR3hPdPtatQaeRGPHWS/xwOq4Slwk55K
IDCSi4Aua1keNvtN3Ta62hDxufA/sMuo92StxhNUdJg0CvQNzd+HqHny4EL+yVqLp4XUoUhzzrc4
pQjqVTGQW41gec5X/oTaE/FWxD9U3Z4BnAt5t4NN0Mk2N9f16LQQENSAtqAnNhTQ1Oei8x4mjS5R
DC9ch8RozaLmePu1HGFjr0F1juC+34i+2YRGW+70fNvCCrRKcjBCboG862KkSxjbYeQWnqHpn0Ai
eSsgZd/pWfuUsi3Y9B1/NHOb2kRlOfNBvUYlhja4dCokhdPcXL19cycQimtpnwLgKgRzL9iyEIYW
Bpotmw5trTM3dOrqK+iWgh2e5lIEgF3U38refRpDlZ7BWp+69gq2hSy5q1WWBlvMupCv9/M+txW9
7OJraR/juqZpLQu2aHdtgHpEj9VFf+OiZ77W9UknDDICkbNtRhyNI3VIUXfj8L3s6sfF9dty9UpF
Aa3Bc0GlBmFbI2DRuLSPb1/8xApd6/qwHtMaNRVYLpIL74du8nqMCZs9mPKEXq0iZQFlvgJDKFAX
eduRtcaPDLORQ/Ak2MJLNPjkd72+K1x0Z96+oV+XeWV3rxV+eDFTNsyZv61DIdHnEs08oo+L/15m
17AnH4kv/qbx3YbtclV8KJb8g4uVFlylOrcSpUImN7A2/DENVCovMhwZ0f98u//4Pv1n9tI+/M/3
0P/9X/jz91bNfZ5Js/rjf39oa/z/X8ff+d9/8+dv/Pfupb17rl/0+h/98Tu47r8/N3k2z3/8YYO0
2Mzv7Es/v3/RtjK/ro9vePyX/78//MfLr6t8mNXLv/76jsauOV4NslrNX//+0f7Hv/76JT3/H79f
/98/PN7Av/66fa6eZ50//+1XXp61wW+74p8exxiXE3hsCwzQ/vrH+HL8iRD/ZD5gsUf6M2VQxQZw
uYFfqPzXX/yflLuBS4gXhlRAtIj+9Q/d2uOPyD/RLfdgW8WI53r45cD76/9+tz/ezv97W/9obP3Q
Yhiq//XXLy239WJiIlyHjWbgEpDMlO4dgyNqbmYOPqnj1O/5bMdrI2agaRrfcz6xaVBJ3Wcz8hAI
POwXdGDeTYvTHig3/Y1T0HBfgR9UxDWF6wja/ca7TZUbPisLiXRJ6qXYpOFxSgwg2wIlOXjs7tGV
nZK398WvpOO1W1kBwJEri8D3rb9XFRRiorkI1YvmbopZeOD4E6gnHs0BKGOOTUqqg5sM57F3xFDC
3gYK2eqlzfPwCTGos5HtpgJovsKkWdQIr7pF8877ggFPeCdQUX/Fu65geEgbhvN7qp9DII10Mg11
92UeTbi1nDif7BD6N4ss+Rnmv3jlXD++rFWgHEcDtFdQBPtSioqjy7GY7x5SMMzFC8/5VtC2+oR2
OW+jPoN4dgRbBhD73n68rxGFjp+9gqhPQWMwkG+XPaWL8wCzCvdLJ3T6eQAUwTnzGa/lLcfPWOVO
qaOmgOlxweKi03dO5+Zb3jvkEUpJ8lq0OeRu376ZX0p9r62V4xH925HTFByt/sGn+xxP7yenMnzf
pz35aIBM1RiI8BnYIkvrhJHReVdNgt+jZYYeWADIxUfIaJCP7mDDb+Mgh6uwKxVG2sYXBeYanq3h
sKnnjd+G7g/XycebdMI8+8wzei2JOD4jhITfv3lLpIS0GHzrljzYAa568F1yRqn01KW9Py9twRTC
1GKBv+nIo0w2V26pzqzcU5depVWl6Rt/HC2sR7zu3iXyPbHneN+nLr3KqoSEs6ak3dGVtUzquUto
iyD9v4H838Hy9+B44spr4TXuz5gOgcG6g3/qVi5LhNJ0c9ml17GKVb7v163ZeQ7ZeJTFFbHJZZde
BYnSm7yFh+g7ByXZlnOBIeIlnmlYe2u9tboBOVDQAJ5vHX2HVsALeigXPpDV1tcqNEvTSjhph+Jb
Cy1cQNHPcO+Pl3hlr6+V1pppDP2CHpe1M8M4osEwKqq9Sn+Yuib7edlDX+3KyXrETWt8hpEDMFiB
34lnKsb6wne62plVMaDVL7AS61kwgD76IRrBRToTDU+t89XmbEQIK7myNDtVZDH6doAAdLvLnstq
c+rKP6pOK5gaTyTJsgyDKL97vOTafC1XptnYu2AdGoxk9WON3itMJraXXXq1PcOmbSBNm5sdnThE
6KFpDRLi25d+rR5hgq/FyhYnx+jewDK+LMf5U1qX7lXal+KpgisFmulB8R4dxuECAujxw1aHdl/M
bSkX7KojfwFzqySf/TP38fqi4Ws7T6BN4SeZwUyKEmRIo79zZX7RaudrnbIBGxRcuF4DeNcATQQg
sbrwyvTPE65Wqe/laL3vCOVPhgyfGfPOsANfz11QSv556VlCICA0Su84EMtb6gdlZADt3GNG2sWc
l+cU1k4999VmBfg3H8I2RQyeYU7P0gBIHu5c4r9wXDCr/SoxaAWNA2/V6+QHlr6MjfPw9ro/8b3X
emTA4IbAEAi967wezJB0gnclnHYuu/hqv2Ikh3mowUM5gp8wDIU3Jr8sFKw1yCQEh6WLfj/0dEkf
5QoMjhzU1ct20VqDzLWSoucMJxC2hNelmnaVc4kwOF7lWoEMSsxYhBie70TATcxYe+hbc64aOPU2
j3//W/4MbH41ty1ciIkY4pDZZM7sRVkoX2uQgTiRgTBk4UHq1k+i878pgE0vWyarPdrpwAMqeoKN
bwDcNsaQPYb7l116tS3Bd2yBw8WLLB1no8AQmtmFC3C1JdsqaKREM3wXNnTPSLjRZ12Nj9vj75kR
X2uPYcpIp6bF2h4op0kbYhZRI88F31BW78hMxQ1AgJ2I4bXFwc0CJOre1V1xxQ3wkpGeIVoQNYDm
f7bhFH6RNSNRVTOKoZLLH1pepzIuc8Wfj3TP9zk4UFfOxIqPRLcmFuDnVEfflckV8GeiR22kgAbb
viurnYVh8ZWS+UhACHXrH73n11tdzvPV6PE5mZyljoE39cMIw2e2ByfGvuRVEEKnBaDoIiqUxz9M
rGmhj1eR987MMGwhoWPeY8hUmEi37BJJdWyztcIa5FLnXgw4rEwWxGnVJLpnly3Xtb6art26h/6s
3ikRvk9b8h5o6gsvvUoMADaBGutxuab5HtApcKyryzbCWloNmpypUTBSBOxlATM3t98kv8SD5fis
V1HHVW3NSl7pHSzQgH6BfFYkUvt40Q5eK6tx00yLJihuaJtet35+aL306rJLr+LOomyq66bBGrHj
FGs/LJLSLbOLSifOV6FHLk3YWIldzBdvU7D5etGXTCyOD3wVezROJYG+H17mUULZcWMvmy4La2tF
NEnLqTzKcO1sFm6mCTRheM6//bhfncHha6/F0ABaBg6eEL2bxCyf06WyEVAzfiKXVHyoEAtgngRa
5p1bFfpQg0kaUZJeIux9/PBV/T3pvljsUCBew5D+GgThcOPMQGy8fW/Hpf5KyF4rpRVA5Pkc/U2k
3SIJgIBTF27ctUwazlwJ1IWLF6Krq3ZpgNGhF77r1b7NobsWNDWWEegUH0jjVhE4+Bc+EPpnJpLW
pARqH2c6QBT3eU52tb7ESuH4JlfbtpwZ6BVpq3dg4T9U7bBxepwtl73H1aatNbQAAOTGEgWtpssO
AL9dduHVlg0hzAVo/YjnAYif8Wrghc/tqxNrby2LpgZwXrTFpXVxC2vumHbnlESPx84rq3otiQZ8
jQNzMN/sacqHDZQMnSSYdb2VnE73ilbZZfXwWhyNAWwbQBLhuDc1jcp0eAcw3rlX6h7XxWt3sTpU
PQcwIjCSsTeXhW1KPi3gM4cp+nt5HRFl6hh0dZA2IKRwmAZIAFgQs0CYYOSnLzp22WGzllGDBLpf
z7T+tSFuJWnAPsnP3uOpJbDeyVSBN01wki0VewCO90G58kwB/WuA/9rjW+3krLS9gBwBTsmxrCU0
Govqrp2kFzusTLc5pmckWthRcAqc5D1UBcoNIHfOHspN4rFjQ/9lBgb+0CmhEwEJzgcO+X/ksngU
HXxSYwKk4GbxM++mdYLxGvTFSzT3ECgwivujGprDwgM/Bd8ctAjwUoBbv/iBr+JEBQECi2EP1pQJ
N7P4ilb3ZRFobc4Jd4PSsABBuTZ0AsO7kJFnzJme64l1slZkczMHj4GDZlpqdkuW5tEPAYG8KMKt
Bdl8n1Q0ZFiDGGFDcwD+VOAq/bjs2qvDG87IXuHPWDEIc4chHcGVlkDSX3bxVXzwAxl0waSGPbBf
7Qfwkb04x3zpzL7/BcZ4Zf+sBdm6WdQFZk523wnrQ9mkBL/MOl/mkIithsL0wZ3QJ0qLklzbGiZh
oMS2MWQJAAb1mvkaMxS7B1M4vHJBSrgeoCSZNCkrruaCupeVHWtVN9SCY9iBILafVU93BEswnhGU
zzzfE63Vv6m69WDZM7V4O/BNpsPQB/UezCV1b4IwT5zMaxdo0xjvTNp96tO8Pzc9pEeAuC0I6GvA
xt6NwmM3Ysr929kN9a1k9DgGHPl0AaYEIWat+jbLXDl9gR49ZHfCg2cHkdgUb+jtlfn6iIT7q6Qh
xVCRDYFL95Wo1K4jUBTJBgI++yDHb29/xImIsFZ/k6SHvscQurt+ARvB1OWPfGguizZr588A7JDK
kSjdAjn/zHL1OW3LiwaXfC365qhBqLxBmeJU25C8ePOFj2MVCwIB0bS6Bfp5buqvyHLKuzBX4YXP
4/iaf+vOGcD/mllbumuwc41pQC6QQARd9iKPL/i3iwM+FWAIhQqkbtU12roA0oa7yy69ygCKBQpy
YGoBjNIY8DQJGtuPQx5cNozia6dP4U0pM9AN2AWZdzeicEg6NbMzW+hV+XHs0LXNZ1+ZVDmkoDta
iWLPAdUGZ8tm0Mv23ENZgYRaS5N/B/l2euw6lu+aPnSuRaOc7QTE/0aPPD3gqIRP1mVPc7WpqYYY
+iigT2BywGHYoAsM9c0ZnOSJiLFWg8tqDyeHV+i97NseLNpssO+4Bcki9PPq49s3cCLCrtHFNKvb
YXJEv288Uu26oKveH3O49z6dx40/gKjut17/+PaHnYhPf4Mcu4CuC5PR3dxnH4tl3KWmPHPpE9XN
GnPcTEGHYSXzAMYLxU4x4H89Uty5S55tmhCR/LI7WO166i1BD9aYt6uo/5ME9RXGZ5dFwbUTKPiG
Y9HYod+54JQcgsVNk0DoS+yDsXP+BiKemS7hS9TtmIMWKhT0gvGcsOapZer9Gazc0XpiVmG3I04b
PvrgycNamdFn6AE5Fz72VYaeehDA7IzsdxCzaPdkgt366PLyzCb+JXf5Sla3NgQt/RHqQOXS7doJ
sgI3xcCcjzUsqONQAmMaycLrn4Bopw8o+fIbZ1hC+HoKl0ZL5tMH6K5UTRRUy3w7TLP+6aa22YLb
1t9ZWZN75CfNFr3Deh8iUyykkACVAu+M0XQXg3Uns631G7ld2ExvbMHn24aJduvXU/tJB7OMCyAf
PpHSJVsuStaduekTe3ENSlRB7cDAIOt3XaPznSfKa2htXIY04Wssc9MH+SLl1MHIWxbRKHMWeSk/
N97/hcV75X2tMXp2FDKce9nuMQtmhxKI0E3hd+X13FdyV80VgqWQbrNEQbakSxQuqffOyZplo5tO
X0OxE85xHtLu5gZw0DSCzourY7E0zbaAs+plSB6+RvOB0+LNgAV3uw5Mu42uoN8QHPV0LopEaxyf
yQuwTI30drQr8vfSEfbadcpzTZwTx8Ia/yxDVxs4vnmw4xHTFjJA9EFqnBKsS8U7wBH5R8iRNJ/e
vpUTAWQNt/PRRhbDKBYQ7FnxaRB0vIbcxfRAAFE8k/WcmML9aif9llCRNpcqr9xlX8Bi+dqA2/kE
LaLigyZ+tQedFXX/ALS6hIDqmTLs1BNchSxe1N5gcpfsodcDXlEHZQBoAU2Kbo6QzsNct8sHygEB
OLcejinHa5tilYoUVoPlNUDEKgiGFtP/BlKW4UjyfTeCpZpgGpeCs+BlhyPnM7EDAc3WDik0YcJw
B51x/5qXpt3kIq2SdqzgbOIWL2OnpAT5cgA/razrL9nYuFHrLOZu4Kobt8TX+mbK5fTkpyO7B1+K
j7Guq/5B9Gl2b8AFivu0CrfI28rb2UDEEFo9aRpnMxtjZkDKEXM2bWSefzXWaRM62uAWgpBi+/ba
OlWxrwGGLRTgiA/cz74KsfviBaIbP3sHIq6RX0vnK3ZRtm+gGZuACum9+LTMbyEeYh6lEuWTMzL1
AI0IFrHUN/E4jfMm9zPhxGkp5U9jwa5/+3ueCMfkuHB/W6CFalG5MVTt7FhXY3Z424DqdiaRPJEc
keMa/e3ikqCxHgJLC1XZbL6lkMO5zSCG9lX5DTqnXhlcdkyvsYv9PBCnSCe7H6e+SniXTkem5Lk8
49QjWuVeoB2DajVVdp+5/txDC2fJK2CF5+KyGLHGMI5e6YFDDg5uC4GDGWJhPrkzMNt6JyGuGx+l
zzfTIiCIC0XDc6fw62hzvjaQVaOhXdZYu28cXn6jrmxU5EHgI57aDHxtKIV9L/VIytjp6vQa0mPZ
JbaISAiJ9+eaADO2glIDmffgTH6dOnbr2O6cyal7DHKvxKK1sayo6w7uX9LuJWwcbAxlo+HapF31
3Ve23sIWDEI+log0gR8h2ZU1C24Xo8ZnKPUAo3DZjlrFQ4GsDhIFBLpjUn4eEKISTMXMme16Yg7B
1sBIkUIDMetg+jh2FD1jWl4XPAP1W4UuBhG99qsrcMD763QoerB54UEV0BaYqaaBDjfkWMYzx8yJ
XAiI4T/fIxJGKW3lNru6Ns4G8H33Kuy7GVkroBjJDBrJVdNCPJNgxHwzgV8fDXRut1q23g7o+gom
YVkdZQ6+JmbmkNTUcoSkwJydmR2+frhjpf35/Sgwe43Kx2aXhRDDy6gpk8aZ4T3jVf6ZN/0rUfj7
coPT7J+fYbRR3gyS8n5MkSqHKSifSdUEeAhB0wWYRwzhgcKD+Bt0xeZpMw4w7tpKqNBuWi3xUuxA
H8FpDqdzBIITG4CtkZsVRNMCLTFsG7p8eemZkE+gIcFGwvbTmPhZ+16iKZWUFXZH4xUqA8imDvrI
SXNyjoDxes7D1hBPyAWj0dPLed+bz+4IPZp0jn0Fm2r+zTN8ByHmMxO/11MdJuifj18PqZ6g/Ode
lYuzIzDq2VYKQqfwxIZU+CLzDYe27JkgfWo5rcJWBmUmpkLtQmxvNtsuXMZDtTg4va0Zziyn109L
tnajXZYarT2/J1eT50MlMIV4kPHCJzjd6QMGjOnmkvjE1jDQhaOpAxPDegeuYcwniPNl5+Lv6ycl
W+NAOQSWmDPg0gNUDSElPIWX1TRs7UUbWjv3y+hXOz9s+30HQ+hkEODVv/1ITiykNQ4UQNuuHvK5
2oWup0aowx8ZWPC78e/Q65+vskoQsam5+vH2x52KG2tkqPR7RWvYLewwvGU7XQ78RzqN/RNEe6Zk
Ksp0JwgEXfIxB5wC/7LfVxMtdhDX08kg6zyNSnGW/3tiZa+xpIvfh1kAFe2d4+cg6C6IElUypedG
KScAOyw8LpbfksBRz/UCpfpqRwiF+PF4TLspaMYimiCpl8fQp1M7Ypv0wUERXG6V6SHm2wXjucHU
CR4kW6NOqxkYBPRiIRUztknjVW5kZ6j3cILset4Idl9l1QYeCPd0nPfAGG4wFdtCcxs4hTTxePYT
nVYoODjXhmw4jAVgMoCsQt9ynyXQrzwEXXmmuX9qIa6iDA1YVjG3rSDbGpCkDFwI3hZ50KBrlqto
Ict8F7Ls7Gz71HERrorFnNChVEtf7YRfhTqxgSXfvZG2350lM6gggdWPUyOC75CdX36AhgxROQUp
e31wB92fCeO/2rCvHKNrD94q9GUN5ahhB2+ywIuCMCsOFfSBknSAvwHKnmzHysLdA66WLMJCPwPy
owKDbQghZle8tKpJTKWnyPE96E6OYw914xz6cX5WdFuogNCPHMpZIJChFC0nm8qoE6p7Ms6UPkL+
D600MrkvkMefzjnznNhUa/StgkesA2q13XU+cniOzGhTtIWfuLM2V29HkRPHxRqcCo0dn/WG2B2D
ZUciA8/ul6Aqb/gkyZ0TqvxMtDoR1NdI1WoISFOm0u7KLHg2s599yacu/HjZTawyqBJS8or2fNiR
muaHzDRLFwW8tTsQdKoHX8/mohkrW0NX4fOuKdTOsNI5pHbCINFlcdmBukauiqbul7TI6h1UkJJy
wHERnDmXTj36VYJT+Hk+0YDATRv6WTdCHlnIUIK6LKVZ2wH744L+IClHiM857g7KNQ0im9du2wGq
P2+/3hOp4Bq+2iOsh1Mq8RGZru+LWvEttR3Q4XpZlpsBgnYH2GnUccXG8cyLPrXzVuWX42iqDHNA
i1pCBfQdg1rUAH7zNewDu/dv39aJrbfGt+IYaabSgcBetfD0aqmq4DYP2oxEBBpjV2XN2TnYw6nT
cw131XARyTR8M3b9oFsvpo5dNgZCh9c+CqvNnPY8sU17hRnFIYQI5NJd1lNha6hrGgjID/O+BpJj
Ivt8bvRVE+jlsj2zhrqm/qg7NJwabEfYCnTVc0Hm57dfzolNs8a6NhBVZawZGqgfaoojfyIHW/Tn
Xsipqx///rdsJutUy1rhoLoPoPjUVznEcCr56e2vfmLtstV+bwuSjrlEzZpnA79dfGi5QUsveOxK
6n59+yPYr0X6ymm7Rr5yZ0QtwVC4F26N+Qj8SKyM29ydtwpa3Hsp3OwphVb2hox+c6cgDn4Nycku
sh6IGok7mvETlCNslH+kh4Kjq0qdeyje51ELm5mvJCzNlpcCpuhNCaVJmjvh9v+Qd2bLcTNXl30i
OJBAYroFUDOLMymJNwhJpDAkpsQMPH2vsv/otr922NHXfauQxCoikXlyn332Ksm7+iq2bLuvoH6d
Fm/Mf5rtGuw1GXUq7EWwfTFsQcsrL1gQOxsdoQ4l4/VmaJcgVLRjTJ/FWix7ctWnbyqzlycrNQx0
YELL4Ij0x6FL1iJKG63DzMjsQzpa6mXsPTYBgn6PPdJjr78lawJnlYjeB3/piIGt63UNFVFaRy31
JEJ01+2+3qRgQb5O22qWoags2vamH3Tf8mDMx1Akq7oQSdmRdeYUhN0OfJRjhn59z90H8s7oqjfy
+JN7gwzyl9qsyTucJHF3o7nKXYZxlwQ1qCYvFnGpsY+n8e3vbPOpom8TwcQZr4GfdTvXstx512Sy
eKjIxb86pGAQ89IndmiQDBPdLvY+DUkyL4j26K3L1jldHzqNYR+DeUtOSAteHNQqP6ZFttyQ8v36
VQJPO+cVKWxRkBmjE5pFPvvRtFaB++SQvxTOy1DRONpq/Viuq/ydjKK4VOatIq6Yd7guswTGRSR0
9ubYBHju2fEIn81Sy6XeITYrdkuDZLhbtngb+YLEkIKs7O+GR9DhWEjQxctoENHvzG2oLN8iYrvy
hl3gKDse56w5Ipip2Cd5/LWABVLvFwcgnKgYknJyOjYgH9paX2RX2gRlz8RV00hswYjmdULQbyKG
QsXOOIK7JR65mV/HQciZqGbJPtCLBeO0L80msrN+fb11CZ8t1E7vMvfwPZ88vshX0k7+z4pYwJY8
L4MsvsWdIGibGT+VgJGDkZExunMw4BThhKUrGhcj1eSGQ+6MtKeEiH0kuY9SpaRbe17ZvhnacK6+
2OSxXt32dVt6M5osJ4jEMjVR609mFiLHu3v89HhkXXcc5GHm2vtTEFVM8mCxDuR+dLMbN9ugiVvv
PBDW3labTuTkvgx7Qn3zcOLFqGh8VM7RX3QfoVOIy7DZZPqFVps6S5QPXXU3MywVNcQnkRPaot8B
lAl87w8QvDpDTQEbAahqgUCwrSpOejke28FO5ggKWrcPDJFONJ+npchDPd4gQCVxmH0xt/vW9Zf7
YizzoxvoDLrBCPvSXebzMNqrfwL04pOAqQ3hhv5UEOMtSj9/yMkIvQZS22EbuOCdAqNPo7XJb4NG
5LkeSU0tLyN4r3afKNETTd+p/HdukrF+X7eMVT8shTH9yglIqw9e0dfDbvbV75KJ3XOpXSu/wnar
u4vlCm2+90Pwx6yKrIprjgrCcaZkyeLezN0HyDTF0ZhX60uTdvPQSbd4cMjQBl3vVl3YrOlWhfDF
iDcsxlzTXGWc/L0YVPeAqKef+Pjd55T60EEM+vYvM0yiVweezqF2ydePBt7y3cAyqHAsruLUFG55
65XpswMzTofcv3ToScn/vOVED7G8luwuvaXMWXoVr/Tw/Yemhb6UQhF8niSXNrRV5T3hQe2iNE8t
Iy4DlcVN4wYPzphR3PW6jXu9dOdS5HC981FTXHv6yrx0GdfLMr0AHQDSIzfzCTnW2+UoeKFsjRrU
y2S4sbHyDFwcy0cGEDQJkUv2ZerS2JNd7X6V0vHAvClq4DSrfonGYw8wyekFwubW0USk9g6C2vSg
60buEzdtqjgvUw4AT/mMa6bbtKuNtjt3oN93PPTlEsytejLlXO9c0rH3nekFBX56CbhFVd29jWjl
Ofpm+/RUezfju3HLetep4uQXXCAZW6/tXb1tQOxGNSV3nfSnz2DKuniEWknEAiy3OU3MWBfSIxPb
LlIiH/0mY291XFiEy/TQm914tJq2fmluEJ7QYfsfwmyRNrn5TbVELXM1B9MdSputYFPffAKeXjWp
VpqP1ZiR3fiZE6ZbVr9lLXGAdCHAd+Rpkj0OJTNSIX6VYscLBQypX7sd7IL8flkWnUKmTL03Z/a6
PxO4sJheNV5aY0vkaXBbJ7ScnJMOV73xInXJBTBxSu+nNZLpGq69oU6Nqrdocw04HoFv3zVDm78P
frVwcpFkDERjbt7MLmnPPjncbWxaJO6G21jJJWoaS5fhOGLNYrcEogdPIsseHUu5TTzmhTFHTmYs
jzKbabRtzlIShbxWey9VMoKe1t93wB2uZscnJjO8Aj9Uyvq6qZZTvXB6kqw2myGKRASPizCmU0ZS
VBuajl9QBuT2zgja7tqjhkCvghoZdrDY6qjWpjoYbuF/YGHBNuI53e/VlwpokbV8z1NCQeF0pT+D
JLEPAQGpr3pbp93spGQrB0nBQIOnh5S49Nn6MjsvPa9Awr4yuTRHSXHxPMxuHstSyzgoLWAK3mQf
Ftdrh33pgwelEdgdiNW2j4kiCxr+q3+o68K/dAEdBt8DJKeBeURkwNeoJKVJ1m1JOH+ja+0/BQGs
pVg2krVxoyqUR4LZFZlVyp+NTxeHYbwE6TIcipsxLpQO0cU5BdnTkhL3a5MN/3PBDHtJs2l40ShB
b2yp1sBhR1h63AZBpQnT79l+y1w9Zs2Xcmx9rCZOn8nshzAYrOKuGOwhJv28qGMvSAl7XpbZZnwl
WV6gYXZ2JHs297KT+kzc/fy0Wku5t4osTXZ1Sr79KJS9G2EX+ue5mKtL3VCYhWxSOo26vBlp2XfS
biOMYP3TkK8EgWvlmg+qMJtfJM8a3wdAEc8DuNW9WCz3BHSLKeHasC5jwrA8SbgrTUe8od27JOTL
RykMqLNssawfxDHRWdmCxVPQeOrpo7CCdLd4IJyoNQvthqtntxqIJys2r6V+TMt1SHbNNDqHrg1W
RqE7fTHnZD3mnVIPC7pvvU+lNA6bBUcIXudM9H/WJMth9Fx1drvpfWx8O771fEG9LV5zVzteYYf5
UDu/TIFZkfHCRn4OqU7tqADIKULHIYTcFFwHczH7V4OS/o3I9IJsX6t+09Koxn0nU6PdK02qVJp4
eQgkknAAnTHXTD5xm2dh3+JCCVu/Zea67wkaixaZNzAFR4CW58V17OJzpOTeU18hlTVlY1zAbUEu
JMygWMOG6e6SMPbtYNlGExx63q4msuyiqA6DAQPLlVJUu1tk9YYdLM+uXtAth4LmEQu0yMg3D2zY
njgc69+G0yEEuq3xK7fhpkHpyihnDSOZrmQ/GbGRQVmMKDxz+IyG0FFF7gmx337Z70p8a32YJyW3
Gabi9Mzp5vQuHfps2jHwi3V1IKP9Ld2k85m2JLMFgw9hkNDR+dEVbvBW6NWqYpBx1DYL9frWSJM5
bzTis1zZy7cBhB2x6tXRKz2k3GFyyXo2hP3NXIcx9tjrsOsP5lXzZEn3HbKA+Ddll21Es5YJ0RrZ
Ixonpbx9aq2Y7Gy/So8kkYoHiBrqMG7+PvV79VV2Mymv65LcU3/yJnXFuHPU+kX03xI841B35dFu
+84+tkCtfq7J2I7R2i7COgyFNCsixMgXjiBBCn59Zq7ui7xtGVGl1T7zSjqeuc+AT0UN9+9jAKly
nxl1ik8mb/sJoIncLKq1TBj3yzhU6X1K0H3tEGW1W6mfZgL8tYOljxHnYd+Pw8WqPN0dGLzbfjuO
u+n9f75FCtu53Un/3TXyL9KxvwwWIDk3O67a4IvBOC4vNT3o+7zLx30uvHU3DtZ4dqzM/xjnorcj
3YzTiYbKsLehTMV+z2vvkeJswv+AeGP0t/F+4Yx0OsoMwIguBHXC6i0Tt401JasaCpjX7cVmlFd+
IbN5JHPcrSI7SelkqkFMd0zpDUbolWVF58QmUcFKyLLYM0FQPOaqaX8pAJQgHGZQMkbTUChkvTQU
l1cLtxQ4v/HVamr1DvM6VTHI3S5uOAE+2n4Bf4UAMp9qBVZXVr78nlTSfOLFG+/ISaadkPsYmQax
zLyEk+XfQYlWG5mIaEWRwy5KkNzqrgAu581gcxeKg9FF0FaFXT5hgwjeys6dXw12mNfZTbKjZ3ig
IzQAaup8MlaKWCQOi8tzNXzcLrtiW7hVoABV3GjeMn7H6vZ3G1oS3zWICgDHS7X86Uon+EPc45yE
DPe5d1YuPe+aMHRyaWbRfzBBZK1RHjTytDrW+gyLic0n1RS0YQAIKNnZWzP9tIvNOpZNbv7o6Ex9
Jwx+OMExsbJ9m6v6Da6q+LAmorMbMsH3tpPoB2BzRh5Pihmx284wA7jNNPm1sPQ67YNS0f1WgNIG
T/Re+03wNDj2+s49+T2ZGVaOU2Lrfwd6ck4awPJb5Y/yvuiBLm+5vfIIy6bsqcmli/GgAyMwr66T
Rj778XUpIWLzXiSQQynGOordWYKcCuwS0IC5lmGztUjlwDwvPjD3F9O1u3hh2O9ackfpw8wRhRMN
mrt+3Ej7JnFMJsyaCiayuZ+Dqb5gdKNNRFHwA2BL8W31q0KEJkyRj6S0BzLUkUM+UQYabsM5it2J
lgR+nioojXdArU4Z8tA8bLswC7jySV8WF0tO6mCjiq/xCGfzzRggct6YQ+P9RAtwhkYQSAotgkO4
LjemWNkLi2rE1mYv3xPTKZ90rsSlKavuvCj+GrBaRz8YjDFdRl9wd7fy3qt2XjXKD42BVOH98QiL
9VIjvc8GQ/HsiyW5OJuuT+Dc5KMtF+VEnZpmLIWEez5gRepehtIQx05Yy10qbO+B0K78Dasw8NKy
aHjBWkOsp7kwvH0vvfypy6kN44nb7Q/S2cp7zyXQU1H7IVz0/i8PMsWLWcxJZE1r+eHVNnHn5H7V
r8yktDsiVrt4cHN7BBDPMEZYIe3mjHn0BbHvcyNT8K5p++TjpfzNvFNyoZ2eF3EHluUuoHo+T6uu
KE3bEnIEeEE6+f7vIAmSV0cD6o7sdgt2Y7baJ5X7QKcVJOxXuDPjwyDy7Z0ttQs9kkC/kzzgfed0
7t8tW246vjV7HoPaAGYj09m6N4Ki5iqfwZ0LqauHeCIH62hwm7N2BNiD223KOvtVAUrYr8LRe3Zy
AZy2kpYRVmlt/bHTfnrHKenYsdbCf18kNqyob5k6lp6cfjlF6UDFwTKwq/pihWPv6fXb4hlGik0M
icbIZPAt2PTy5WvBBX+iaIP5lIr7wRqsT+LRwfMNGePjpetPNaBcHMkc2Fz1vSUJ3nKZO7+DcSgv
5La4OYkuun5twO2+NfDkqJmW7t5r4VmA5J75JHMe/AJ50cRd5+fnbhsIYTdnSuDCl6hdXV0mX46p
9EZK2TzsG2zl5WkqOFN3rVOT6U9P1X1mUJVSgTy85c+SGe6xFf3IXUHJnUYHvxqqK9+gpnldDD4s
f4c5AGeObXC9M0jMSqg1bcSRpCiZux/snIx/4IM9CIPGWjgFzXaBtaArk/FwRZdwj+ndvxZACPJD
y9Wr300oBW8djN9jkd1qENUBbPetmquWA/Mrp4zIizsrFdvXoKXzrnpN7L5fk2odqKJ/kUDlVJht
YuWvimR5yyojvfZ62K4L7Lcs9JZyPU1gQblc95QyZMTXcDuqtH1AsMnvLBgYALndwmtjd3JLF+RV
b79W5cIBBwtp4aRyBpCz0GVSki/oFfM/YWS7Wu60AbIAvsz8Vv3LG5UbCRMCyoXNELpGPriA9RLk
i8Oq6qaJVA8zwQdh9VJr1TQhPhP/OLsA7LGkN/ajknLb4wuSD3XtVaey7dGnmiYDvGeunfjeWDh5
QqJP0LMU9OiVOb2I4YTk6DEpf4L1ZD1PrVJ3dd70hOyZ1UlVa03zLcvvtnV2j2uWtGT1q5KWk6lO
6yTNSzea7UM3meJGvmwVYqb0fpaa5j3vQLnuUAFWbBMDduDB11zul63cqB/An1Is073KR2qGNAf2
sEnLj2YgyXE316ghut5ehFu1b4vYODSVAwNqdfPso3BHOIzOyEIeRyttHkiPRl7IxspkstwFbtXb
2s9PpKXU9xxqTH8K6hsEOPrLgK+zJcjCpCutn24wVGdt+vJMqNJ4housKdvBNcMva+3vtc9/0CTG
xjWGSjZ2NECZiIe2VHtiEqijK3uGVbJV93VF5eAJz3rLyS9BIG0t0cYsxeCkWZvfKyegygAK398b
CgBhODVa7RVG4a8y6dznfOBuZG5ie+ozyztxKQN/p8S68IycbT3haYV7ptWEw0TN0sO2x/wj1zZ9
34Fa3o3zlu41eJTPSc/5Y2GAu1/dEr26HdLpQfGO/uiQjKEOYU/yMJHtN3sEulKV48pOxTDoYm6k
PXU+93dGr09AeeyQTDTzOJCyzGXXHHaDHhwq3IlJRtuZ9+Oq8wO5CcG3kc/00jV+/xJYdRJ6lml9
r2m+HEl+0Tt3Yd+ARvfTL5T/VmqzIZO6bHWMp0MmUWFm5nPfafO+CTYRZa3fnTmxOdX6wKL40CXY
tVi21vxzc4Tx2OXtmu9KRnx2TZAmMe2RPIfQnQc/Jg9PTrSZqfQpcWWycxEBqxjwp7aec7cYxtd1
6kauH4kJBhkoiXdKnGJdY6N1MivMzCGV8Fr9iZKxkbo4+M4iPOhs43Iau/qGC64aYZ/lPHQ/G08a
7Yu3ePkhG7vqd/X3R1/NderGS6lLzrk6g4mbScElZVon42WEMNhH9B4b+RYYtj3ulhE/wM4uJdct
c8iPvTOMO18k8qXJUL/EluktNGWQ3ylI3vsJrGseuvDkwN1JBy1hw9wG6Ec1P+xGTPvEmowrlYB4
WWrfiVYktl0P7HZHeTbGPlrAtQLkcre2uYy4HAbfRy/1QsHHO+YVurXXFctRIkYiEeTVb6bQPRCW
dfVcjtp/KOEnHsRWqW8r98Seeq1r39ZR9Y+KuPNvnoXeYxAKcaiAG33zA+fFoI7fW33mnODO4ZAR
nCVnuejpp9bU0R5o+ywLrA9rYMtBrTJghU3Zx7g0tHb0vO6NbVq/dy6uA9miMgKDzZIHL/c34vJ7
nxbLOFkn2VnpGw2a4E0Mbb3vmZI6MIHHBJjXrvJK1wAzlksMbB5KGjdPyunkZzpI/R3iHihOY8g2
Tm/SkXcVAMY3IMvlM2zQ5gvhnbNqWUen2dkjjYK8G50HmCWsiw4RBCYMTKcmHsgXeajpfFx70eXO
rgH9+7R2g++j/hn67GWWiYKDdYZNMBXLeTMs68y1erxndDK7C3rsPZisFrg9JkgfglFm9Shy03+m
TZBcKuaZuDWlwn9uljk4SYcU+FKo7Fu9WMuPbUv6XW9vHfKcGPdTYdkVvCt7eWPAtQ9RHbL3xuj0
eTTEtOMIYk6h7eW5QuL55M/6GB2keizdKri6Outj2WU6JpG++ExTJ0EccYvYS32SCMY0PWWs28Ng
K4Zh6LAqAGWtc7anMbsAYQso8xKvDMsl3+C5soFEAFrbew9Begs55hTaKo9k19JXqyD39FS61Qaf
zpgQJnrImz/zJDPPbTcsx7oL3DtofOKu6HKGTjp/OoFzHl5yJydSxctoInBedupH26YejUiVtKex
dxn8o90APRi4qPVEr414ztrLSZDtZhm2VdFzkaGRsEdK8H46nTHutrnxHhfMiwHGM1Vgbmp1N5Oo
WNSfeW949IPY1jNwciCxDP9oYB+OM5QzwJFCM4oJnjon+a6YDMHUnxV8oL+419Tb2niAo3Osk4VO
TTHrBjdbb64HpBH1rQkCmJQSclM8e25BRGzlHQyl7O/E6bEotrLAkMQSFnvWYo7nrkIGkdhPy4jy
eXnX6a2HmKWbcYZkSvEk57V/8vntPbStke+0sa6HWY7ZTy7dxdsIeOi7vwAHFk7C1oRQPsd1RosR
kRtkoiwszeIptykO1sS5uhb0tw2cDkm5Q/KyTgtz0y1ld5iiQB6GtZU7ua68YBgeYg6k/Bgow/3D
EqxP1Vbj/xoDpgdZDxdQYPNuBm5oRLOqrUgm6/oKmXe46zPRNxzM9AyiHHDYgTL0g1vndEvs2TIq
R888b1bucWNDzkr9Bt6sZRRRjxh5rYqBVxOcVHPMRAU8TbnCv++A0uiwqUZx5cp1w15XwR6LpjgT
VbN+QMwJPjxrGXiT3ConklpnrQBJsC4/7GALgPHx5R5yjxAhLk41ECR7vu9mi2lMu7fKk+K88HdV
Wg1PfkoRYopx3GWpE8CdyqzTDJDnLIEhXCXZMRfiM7vrvAAzp1NXvWln4W6hGC2kx+vuLXE7MYgq
CrssE5G5AM+madawh2u6/da2Hqx1Tg+WX5rvKccuTX1HMCxBMk8AjRA5P6S1MH8EqC+fijQRwhfb
ghagV6dHfxXLqULV1mFtUJSNfiH2SPHiccog1FA81bHgeDoze50dF77MY1DWLYXipPLDOib2peD+
iBev5IpULWVwdjr2Mjry6QnWkPMITBwyLdzd9qNWynxKh0ScCT0Wp9IUwzWxHevBcYrus6ybubjr
23XCmuAO8jjYnfuuxmr4IYWwfs1d0e8HJ2WQ1h/WbzUYXPsyiiAX+2qFSh7iQpuubO4oJ1JyMBe4
Ehaex4/FInzi0CeO4Hnwabu9g+X/a1p7EubGvMaTqHlzysAJyO4ug/m1qoIq7uslAMhJ3iYyTzU9
b5nnixBproszORHL6Dr+ZVCjOHWyMWCDrsGZLtT8A6xYuW8N5nAHs1jQCaSxTwb8lglhcL9hJdA8
70QAIM8LmthtreTP4iTBjvyN/KvZfERkWRgNKhuMuKlRwoqWfhr3qz3J39Ke6qM9lONV1lNKbd02
9kdTONaups36CH+vZswMWNt9jVBzND3LuMvGabnnVgA73JWo3VkXDA8YQEFn+Kuh36EStazy1TeO
XW64h1Gk852ZTsUNPw5gdssb9cDgXjruct+1WVYQVFqkdBrEcN+bpgXJPkxjOOSgTkmDtptvbH+M
L3OEnSq33LooaZEwCBRsXrBeiNjZrPZt4KdxZdYQ1jnn3bcAd6UbpmRIomittCNWPv1LEsjq2UGP
vYfOZO7UtjlPdlAU9B3K9EwBmJ9pyWU7np56Y5IBaVI41vMqFWy+pazWZza//kQdGiBPCvW5jRDu
gG070UjvkWGtrRTPBvNSz8pp8s+0ruRFM3rxW4031dtZNudlqAm5bZAo975c/RBJL/kkxeNX6nXD
Dn4bdW810sCjjNgNWZ+grlf27eUdDyaDxbTg6O93+aT2rGoUwKLq41y01p47Mve2oqhXSrk6fcfB
F/jR4g/08pNifiU4eXkkvZb549LB99KNpXkkhsuKLZ/IE4OXCNcG3fuD8uYhDoCx3ncGAPECNPHz
QkQpKrwrC/qGy3SZskG85KSCJ1FWSSfSAv0+L/z8Na+q+b403ZuBuEWPX9g+nl0LYC77xLbLFlX5
x85EwIUf07JxEqj9JVzfO02iNrobnzTPLmugkrBh/9+YPG/7uFbIXvGs0F+EWEn5IZ9gOLLZZSbX
NrMixzMxpmtVu6TY9rObmgyrWd6bS7fwDWtJcs+9wJoinRnfEgOqoA2v+YjYNx/tJLPtcNp0cS6Q
Izk4mmB5X4JZfcswJpyaVnTXkmyPO9F5zr1fMx4XldZQ7lI3TYyQHjt2z1r1uQpbN1cfbKpu/2yN
SZXHs1sEB9PiMI7Jy63tX3WXdnFpNjRIa8Jxh83qEcQmYq6iqmxnM+6G5pdf6EmGinbDwbG35BVe
4xo8DAYjJmKCD/lqEw4Q7MGDm0XECFtRH6Z2dfg3wrbc9IWfsfzx0P1jaAj1hK2BbxcPfpBy4m75
N4tdON1TKg+/BYacB2G4qC4NryeJGN5c59zr+OHvA8F5V1I0i7CTxhTVTG+GjNx6YcPhGmEF16cF
K+3FpUvGkxaOTYtfzlejc7Jo8HoXjLzlBtVxS1SiLhSri5oj4kS8JD3dHhgIYMjCbkyXjBs0dxoS
CRTc3JBBnvSqHS+pn4WdN2+JbqGZe10W1DGjKgwRZU3RlWFApsEntdZoUmF0a3eyRoQC+pUKiXny
Ei6vduXZ/PVupghaM3c1oo2afgQHxCwazMvkba7XfMan4zrzwQVdOZ9TrVKQ8UTKGR8N+syxs2hp
cw5Pn/h4pPejLugOhFnQGpR9Ve4UnHjpOET8nqQ80ILwfmtI1OaOkFyFvGA15XYQFmb9rctGGedb
Zz1stIVQUVRmrqHbpnI3gKS+LI5yf1pOT1OoNvzaCu0NmkWCo+hJrYn72gNifC8yTE22I5bYm8f1
XPmMScvg5v1oUA8jny2Mal/2TsajY2aAiyXxaWVqioPpuyVNpqyoK0TtZNqbRcqgBYOE+Gzq+QcP
zN93Y2efq9vElMY1+2teB6bybCSz+8SbZXKk3F3MXSUn/QP1dPhC561/5KnrvDim3VkhQObqQksH
b5zq2bWh22/glVMKdOy9Tnlf5svyR8slODaIMmjjhF78ys2NYr+30uzQ9ZZ5ZYKrj3tEOg5leKyH
goX9AWR20NEUGDIuknb8YPBOPWRYul5Yytl9XyrzhzU1ftjYy3K1Emd9EPbiwhiY1y4GTMVdRK/u
i2/0RsTJ4f4ph3Tby6LRnL2N+bo127jn/V9AAxfWnaS8/ZLDTVnyfLP61vrryKKia82vFnXVS2v/
DNlr+m2onGZ0nwH/hVIbeYOio5w0bXPENKN/TthwLkZfDBfpZ3/oQSV3K/EPIqTNmX5nykhmuFkK
v4yGXAFEMAvP+dk6j1IdjZr8A8sBN0LztAuz2a34EqK9oBEE587yGWitppniJfObApeQk6YXBli2
z9nPVrqQcG3Rd4uXHnLXXcV8wKczGtUPSauRdO687aZoYkYhFHRoLh1LBDi5n+8mwwieeAGD56Yt
kwc9yj4aKfD2yyrquOxW5GvCucsAz0fK7ZtkCe81KNrisTWa+udslCigW9LQ/0mG5qnkfiKjmSk5
+x9zD/8fU+hu5u7/zS66Qe7+BUJ36r7Kn/XnPzPobv/gHwg6w/lbEMCfCwJmF1zXD24Jgf9g0BnC
/Bs3ExaqsF1hApvjX/0PhM5x/mb7lmN7vhQQRPzbWMT/QOgc8TdpmTZ/SuCix793/l8YdP/qlHek
67nSDSwhPZD3rvfXaWGRen3fr5gItGX9cIWz7YO2IdF6q4yDg7wc/9Nv5vEf7ed/pjr9ZSr5Hz+P
T36j8ZkBOc1/GaTCVLqhT/Dz+lqlKeOthMq3VmrtJ/TE/eBiqA8SVq9nOx2FT1N+7yhnw2KQzant
6/U8zMszrlPOlXIUsYGZeFeUPWbP//xB/9Xp/ffP6ZiCR+bYgRC04P/VTh4EzbbVBUYEmhofupmz
c2bfQvlXrf9LvNP//QSYcQpcfpoXkGD216AqMVJGbrysbKMZHgZSuQ9Ia96OJkzz4dEg/C/f7F9H
2G7fjMPTY+HQ+fMFO8K/frPcKnOQ5E1Hm222Iho7MiKzKsdzq9brOAOCzm3D/y/P/d98Sdfl98it
TriO9dcgQlJlK7BEOBxr2zMio6xAgJI/xTG06qPdGH/+89P7S5ztP74kSwSIl/AkPcS/TAMMfZfa
2K10JLc6g2yaq+ktwyNVh7cg3e+FJTjtWUDGi+21IoiTrXNfNIkgn57ZsIXO8IGxddBOYfamQSva
rZaJKYzvsC00sqT7WorJ/o2jzPzQHOpzyLXdfynQjPXxP3+Zf/e7Y4HYHuvRtaR5W6r/NNnQ5VqA
qMc/tUymf1djryVue9nuqlQ1u3q03N1//nnB38eB/4915O+/Pc802Q58cQNk/n0q8Z9+4ubQsIZU
r2gOedxw0wJ7oK+t8ZGo7zYjRp+AqGZkhijsxyXlTlva3+mAB5dGpyPSiKzs4p4r1eSEJD2jOUi/
bqfIMtz8bBSpy2UWgwp6PxTVL7vSzndOM6M6pTLNriREpDTGlSVhMGSdOtMPK+xdxyn3PnYWNJXM
8bPlkPk+x3MqHedaq//F2Zktx41kZ/hdfG1MILElEGH7olBFVnERKVKURN0gtFDYl8QOPL0/aGbc
JLiUm46YcHSrhSwkMk+ePOdf6rLhTtMaZ5DWwo9J4PV4tEonLnzOdxdAgSH+XIzL5Gbs5uoK0I7+
XbkT4PNKZNCqJq+OqS1OjXfTznZh7My2mOadUbZl5gMuMFxSuFZ9xpmGwnFZpeGwESXwamWAttg4
wNhaAIyBsvdWV2k/g3i0PxPTKu6BhlBfM/qY12lHJ5bkNpZ7qXTr45zoQ7Lrh1Df0yAx7Yt4zLN7
YDG0/FGqUD+CrHbvrBqO5xaigbcdTKqMVI6C1tqOnY3P+TAE+s/BVMa9heF1dq3QrpLbaILAsBnK
lAx7KMbGwJVy5koa5jEItsipubj2LublGwTRBbAQED0YGFfIdG/g4wI5K2hw1dDCJuAR/QBqzQOg
7NuFmU40U4YGYBHWH5eakYzgvvoUT9wyC9143/WVJrcxCMp6ZyUBgDevkd3dYFSET2R9gZV3bWzd
AxJaWiWVPmH92CBMsKN0U3/LdRE1fhyWDQF+9JJd1MsyOMGdiiZnbIgm8umTVMC8QCnhKFckli9h
luob5Lwsi4Zgy40yaRt6J6DmAZ0ZlWlHW0Dtce4r9vPnIR76cOsmAO4o1HiLN/1QLq6Tll58ga0w
D1uAo9p9VnCj2bDAQamaRTcPoCdT86LNu67buFSBvtSglTwf8zy8S81JH+6HfmYV1V4yfpeVLUEz
Q3C7juwGXgHoucqdN52La/cJKPL5wxTp1B1BvRFuE4Rs6C1hfOjT3uxn34risdp2bRgd9HJqneuK
pmTrW3Ejro3MC+Nd2rekl0EQTehdYttyGQ9Z+rufK4ospuizLxmXqGtn1ruc0DGbrp9MafjByIoO
BWBW9AA3wASGOs7GgCqdEHezrimQOa5RHSIw9nRgGr3bkM16/YkHrDXZDq3kCgI0/4MLoAAwclUI
m8Y6bdBNWHfUgya7iH/JvkMlwVY4s+/MGtd1MZTwIHQ3Q0DSzSIcIyOpVeCTaVgdunBWHmUrEI1L
4UIbQblE+m8mvoqRUq24r9CXFr+nNAKrWJu9RocSMyRvO8u5LkH6mQ6iMrbQzqPWJRvmWhTmwFd1
fHVyqunexujBQxI5YusCdG8fodJcdM1WsxwEqVpINyCvQx2BlHxqsZ4rbG1AJ1LLQPU0bTVh82oD
yK01FV+3mtuOm7ZrhnYTN7k+bBy3dL5SFEmBxaRZXWwLevBAKJWiidwr71cnOn5sEMXap6JNp4/5
UCFz01dOCLS/yveVrgc3y662Tp2pADJGfOrvNavyvjQzW2kjME6GHe9oIVf/Ko9QsK9y78FzaWZx
iOrDueLKv1w5JsPaRCC5WHsD1t5+E4blbdx2fQ+WdWnGm5PRXKRZa9MK7fQMcK5TOx+bYiAmOCO1
k+XaVN6hsJjmoHx0+xcI+vZbS85Qng49XctDwMbegqONAGGZaIlhZs2d0U/SsrtxipiaDIThsTtB
V4U7c+ZKcIIDfD8A5Y0KrlIr5u7UVygm+jYdSmCt9hKkRTQkp5EMgEKPWWh+MYba/VRBDMNWczI6
bptSZQezHVS6E+AHvk5o1jibKEUohV6emGkVRJ26bKca5G4xgwsFwO5dsh+rbwtG+Sd3yGbY2hA2
O+K+HLJtZuT9ObwzbTonc4qudFdlMOycgoszgdn+NdtIQPuxVhnfurSOQh/Zu+oqaRVwpx40QuFD
0tUvBco59H9Jc9KT3rEBVcrJGt3ffM6huBlaWIkUEh2r3aY5DRQWVWj8SoLlEl6zbraAZOVdo2nZ
N0rSQNciTYwgi7Oh089Kbgmtn4GOxd4uT4avrhumAefIbF+h3huZxGyZl/ugj93FuwlGiM+/bXQO
2Hq8qACy576oAvsnPeUk2wXwbShpKScwtnFl9IAxXCot7PM8lAc3L2ubowztQCrAk3ZQqMeNwHPG
2dngf2mWNO41lIIDpIMvEmdo9B3XiDjjB+GSS6UHPuGmUYWmnRoWRWaVjsG0VXT0tA1NpuAOJKBs
/LFQgO9c28y+cHS1xN/BrnYVqSIKl1Uw/3DSAvgsK3S6zTtdMRs5EnKbSfRViDgmJQXwQzroMtBQ
Xs2fUh3b9HmqTD9tc0dtJ3qAB/jlzryReSp/uDKAxwbWkdYyRFeCu4iAam34tsYFsGz0/hrw04so
UVZ/hndYRpBhwDluYlCnsPLg2tyzA1uXdnQ5fzWduWI/WZmebywg7r/zPsgb34iqVCPPnHPqUfQN
73Vn6V2lWen+FB6EjYt5kNW3XnQq387hZN1YVK8zCu1mckGGVY++EfTip1RSf3C0wtxKfTHM0NHV
+R32bikBhnADOnHqubyudYNvQfcJL84hT4OL2O3MX+jFtZDG5/Jb3k32VQASRm3m1MRSJdWMS60c
kXdyrOxeOvBF3FiLkLKIAxDmkIoh/PVFeoK8CYeMbkYnqQzLQ1zSJYU8Q5tJmUXf0p3Xuoeyiud7
246sT1ppDeeGVLRdldHU0a6QXXM/oDJCSTrKO9AbINYuLbOwmn0y28OXYRZJRT/A1C/LUYJzhTXZ
felJlb6PndeIA4CI9BOiZAZx1eC48QcdpFFgZa26oCCZfLVsSjq+h2LpiQFkhjkEtBRvwp5sF25M
zMbS06w7qytZIT3UkaNv8S5IM5+jd/oddDl02FxQk/GTXuXo+iS9uJ3LKQAhkE/zF1U6aBA2oz19
oCa1tJKwjwn9jiXkcSkdvfpmhApVbvqglJ/UgF3LxhgptqLYEtll5MMTb7yTpKBXtOXuEHzvDLP+
1QxN+gmhIQzdMtEZwOGA/dzlEeQYeKS1/ZVFKz9FgCDOOOcAbXh0C7WtGLFy35IUKm9rQYmTlGnL
WFF3dFvQrQaKuCcBncBgl4gstEH0ZnF0pkOSQZlHH+NTLdHAyhmZYXzVJsmB6ORaBTZZm1PJiWJE
F0ZEzRAeQGr8MAE2QarV69hDBDJPfih3bOytW2N04ivHhmYd5yo+tyZ9RKYly7wbgJOOt7caoww3
hm43t23AX/Rpeg93uMAk+04HSrhprCS/n0oaOpbrer+QN54+CYlK+LZPYn3cFADwScIqOYNY0vTg
PsCo1dpwEGQURjPNCPexNxQfm7jU420mc2B+YIvMK9AMMD4DN6BdqQ8h8d3tw+EuLpyu3IwRJTK/
TdA8XFhanPil7QEySkISNUcZxYGCLSHJ1LT0l5XqpH0zPeGPkwgMyXcyelAKeMlsJBbz6YaMIPZO
RwktyO/zIVC71LRc4AReNQPLAnZGdoA0ETg1jusSqmjsB3FDb6oKe3FwQ8eBt4fJyJi6xs7iJEn9
XkzOvmw7gNFO1/XXI0VyAm2PAdWmHBsrhQ7WTFfYyPW9PxnoTn60QNTOm2COBlTm+lk8WF1C/SnS
arng7pwW6KuiuoDQRg4P1xoo49pDGQ37Mh3GXWO18bhzsoySjOxUd18DbzZ9vdeZU4xy1YNyQ7nt
rY7uepWkc4FcWB5ruzIXsXPigAOR27AIqOXYaTHVfmukBWupDsrvPclQsKnpN/S+qCs38QVNx8xH
jldeJqpJzRMJwIA44EAMoucPE5pOLhJSuIeZia9NOqTHOJjsjQR3Q8/S7Sj0wB3CVmxQqr2kmzB3
fujVHKMpPIzU5LwnN+e/Bl5Aq2kTaGb/4KDKTMcst0VBZpzzCcd6rvdJGov2hN3bkqZVmTrrnX78
lLj5cOHWdOtBZ8v0kIpqQqHPNeVBFT3rLcgq64bu63DmUTr60gsdzdaOnWmS4qvxW2BgAGUUrq5O
ZnwVa2os9AQbW7U1tzhO6l2lWePHAA5BsGnx1vs0OahzbUas60sfpuIMpZqKU+PbOSHHpzau4RmS
9OONNRUEtjm2xHVYzvZDK1oyfBWgqVybef7bM9vmZxqFC8+3mat7u0g60kGZUMU3A5AzfqnKKv/Y
Nbn5taunWPpo/AAId/HoKHw6vYJ8Sm/YOGGpd+ku4siNtoWZ6AqqcTV/adraGs+NeqRk1ySjiZ1b
YWe+biYE4kxqaj/X4EP8kVXvQPCXQPNoCsDJbelGngxubaQ+UNYEUaBxqj9r2NP2W769uMpqMSFD
3tf9NuuaZN5WemOfURV1LN9IIHRu5sJb0FNhKbZgkQaSSpd4TD+7LD6lduS4W5Ta0p8qE97lmBTt
RVuVQ79RqnZmH83D7B7a5vgRdqn2wLGAekA06Lp2QGxpkP6Q95ALURDpLudwCSkDvVqxI03ygHmm
cD3oyVbuqaFkc+/JImv2OiKDh9Zsxl+eN5nTKSLUnbNtXC0OtzO9ShIe0w5/WJ2p88FKuJIOyZHp
o9OTtT5E9SHdyQBSrYHUi+S+rGgiWmlbKJ/fhBUcB6KnbykHU+enx+fuI0uhxuDYVvp9ZhPb20nr
8otMC5ntKOrjD5AUrN8J3YCHJjbAGMdS9ntyNy5zYMniz8Ys7TsDk4Icka2cJl8VFcnVRK7g+Xy4
rIHOWUSHuqVzCt3MsX5bJgC9rdlU7IiZmhM8/oWlg4mGbY0gX4Vhbfum1s8oVtjupi7Dud50IieL
HNNkOpRqBK9Cf023AaupCh5r3CTZKYdslm3bIe2hiMxu7O5SWWvnsOla3jCMEsJQ3HNxRh4gnsnm
qp8YVCQK+Fo4fEjNdP42ti1oonjSvqmR9mCmU+b2oY0aHPCTV5g0D9XCeuQQbX1tqADFpUk3IbCe
TdX3umgDuYSCyfDhGQAG7qo8dD9YotBvYSjAlOrdAUQ4BVP9VzuCmN9wUxsj3xJzfWtruK2e2u1g
fW3YxWBugJ4/0L6cb5TlGqHvZdYC7GlCp2L1CbsFIh7Aqg4VN5ANVkHaeUoQ5l+npXtn6nbuncaQ
/xA9LjtiSsQ2AG8nRMbitEDnHAazdy8W3QimuY+ig1nDmvctK1KkpEVn/gBTBhXeKAFrHaQtIbbK
qk7OmrToKr+osbDeFGUmKfcHoy63ResJ70QOFN5wFMHVvcs8aFsdwOt8W4Oy/kAVOdIoe+aTfQpa
vvkcyKa+UjE2dL6eVlFAHcgprJNcUafxC7hPv8DILSuFZA8qyKh3H/M5hJrohGn6FXwsN9N4aD3z
ULObOWNKQ6cI0lWpOkMuhFRyY9XcLzd0XW1FdpiDWONP3fYKGor9IxY1JIKqnTQOw6JLvhhRW3g0
LCwUd5w8wNASRJNGQxChr/RUUO77PUyJezGT2jcb9nX+gyNuvGhE7kRQBKCKk3AMdMkLlQQ2MI7A
3oW67RRbqy1zD+asCCSmUVZwreqMzCZMDFedUUtJzrlQTM1Gw26k81VjOfOFFs8DLdSemgKYw6rB
dLfy0MxC3MQT6e3IuxUnQ6dZvuhlA2PGdLgcmdCn/NDE+WfnTEb/g/O3a088GFyXYxqE9iEvwXYB
Ds9AdZkSthHYs6WOg0ZBeAWLafz6n3ZeALhsNT4utcTrqlfzzeCG7Yf/BOcyzU4+UA5HSCrb6hza
+zqjRnLydun4hd4Ckdq0bcoCtkWC+LRUPYEsGANF2b3SnfBsnpvB18IsORcyp6I0t9B4ZC2PiHAt
DYt1tdqkOCe8pSHmWauWkpkPIPnYAlT3SF27nrRkgHSMd3jxQwViAnzOCRXgYXukUL7S+v1nndyU
VMhNtFCEtVY00rVgKaYkS7A2BrEJMxSH0AGpWiy98nTJQyXmyzTPQdRWm7qqu/OSqjS0SiSwtjOk
qCNT8UJ7TUrXM4XNuSJdY+3eAoWfejVwXl9HfOEmbVAPMXrKCcM4P3T90F/kmgnnY05oBWttf+iR
agF51Ix+GpG7wnOT594YVYB+KtT4nCDj2mQWx2y1n6pb/5k4AodJK8o2FrGcVUvDUXUTgMBVdJ40
pFSoxV1omtlt6T1aFxjnjNRoYH6QRHunQYLqyNvLVDyVxP/n+KZrgX+Ap2zqcmm5PGpwWCofgATx
4TwLuQcSRgB0Q5IBRIUJsNO1LDgIQ8UnGS2EbQzq+qRuvOlIT2x5ydW6RWnG0pHXtPhea1EpzXab
0gxtJOjHDuEf1YnTKXYh/OvtfERzbWl3PRsKCL4nJH0EY+0MaHS1o9UL/9+iDHw+0vTzJUy1I42q
F0fx6Ceb8F88b23bFSk8DkyEWn2sUpzLKuvz86Qebt/+ds8H4dLiEVosl+/GEfb007lmH0h4NbRR
YJmhIRkwnhVUpvm3v45r81mENFELNdy1vWQ+4hU9R7APp8ge96pM6zMwcCh3DEn894dCTsvw2BLL
5/kTZh6tRpvUGf0idKNsLi7nWhnIgwFFdler5u/5Iy8L35W6bRKqHJ3/mcvsPhrKE9noAlqqfI5E
E4wR9QaKicWxMLTE+SfrDUyDICu1WGoWaIVl/z8axrZdzchqhsERdNwlFSVijlX3x9ibYpeWwGbs
FEXdIrLnnZ2V5B0VgjEtFixHFv6zA8ml/CUc0grWCxz51dkQQk1FSSuvoBsgzuX2y9FUFPZ5Ntbo
7iDiuDVD9JDfXqLPDiQGNQ3DM/k/SftvpXQoUS5Qcc0SLZZbLD60eBOgCupbLdjeBlDgaa+3KC3F
dDfeHvlPZ3Y18SixglqwJaeh7q7eV0y5aWsx7xtZJuh5lAL9JIHuFGi5cVFrofDxTDQ+JE6NsEdf
kr6jUr9xA2M8sqZfmnjWmA50gr0q1taJogPZmXLl8tM8bnwtLi9ypCzg9NPAC6lbnM26Wx+JP8/n
3XIdhxwfMIUOmsZ8uuocrtwmfj6hz3lfnU69ofy51VHKSELPDyRkR7eEeRL1YXHki78w77ZlLPAZ
m28vSEWeDt0GGk3IyCn90pHUu8gBzqnicOkuwvjzCGNlO6V4QsHgjnaxU9e7sEOzj3b235NBZ4MT
tQxvwQcBLQJttPohY+IiwpS7Jd8Z7Zu6ADln9+TqyeDmR07RJVY8XWukeMLRGYVkw147lIBe640W
TVg/Ldx0r7Is2NmmPh1Jsp6PwipiO1nCk0t6t3qhSUSR1Y1DQVKr16dGnMc3o6acI8v12VnsOkQs
YpWHOK/Q1zCoVuD4E84NZCXcb5DFytPTyMLLFZL7Mb3t5zvDMZbzHj64AfZzLb0agCeOOpOhtDpC
BmGoYBK0QPB3eeL0MHw7qmVZ2BxTrn6+OTiWyQAsYdjEwrW0eawWK1CwmH4jtfRksjXzfMyC4qIX
w3TRtChK5WhkbZz2WDR84QMyMNmANAC0GWuhVIHGZOC2XenDvhk/ZWSX28nU0yN7/6VRXKaUmGd7
Oi/5dAPawdhUTpWXvpUb7mVRyq+ozlUf3w6vLw4igU6z1W2Q0asA03fkC3qXUaQzU2s/CJVd93Pp
Hlnxf7y0nm4soH3AlhzXsTwE5Vbv0plj3edFgGqfRFTDxHP7pCcnusCGu9rlZmhuvRg4utNY0Uek
ixJ/brpUUQbTC0wJjPjcbUbtrrQRSnz7/V/8ZciKGIaUpqUba2lrox9jI6DU56Nh+FuPQ3XfVeoG
e6Ty3PSoM2TNVPqz3VHjl4PsLl3XKnZCdsMHZ6G6l9ZIT1Akw5e3f9dLa9vziP1gpMg89NWBW3vd
ZNFILv28EkDDy5iWTS8A2MM6OZtV/xBmBUTuyfv19rgvRA1rWQ0LUpMm3lqhn/qaa7iC9ZA6FFb6
wKUyEtBQHPT8WIB6fmVhMQh7AXzaumUBDHm6wGld9tqs4IgpcMm7vspgMWSTuUPm09y1U4pkJeT6
D7hGyQ+2hxJi5s3akeu9sSzw1cq0yC88YwEQctNc3e8zb6KO1NLz7i0jwME6NVAPROVC6g1MCj77
ASI7dLE5yL97idXepUYWbqSThwcvrKrfWVM3Oxd+7HWOdeu4MZDHuY0mmjMIxzoCJokArNJa8ssI
EfpE1EFd+g480+3bH+6FBWODerU919U5vdYfjk7hpDMUh4qwugc7jN2bgMLQzm7t4gbpaO2LAD1w
CQ7+2A19+UyrGbQlzI+lWsCqWScKESzQSqdX4OeM/GNwAx1KSmjckEHoNwgNHdsaL4QstPkdTjQb
9CBZ6dNlAweH0B4ZKHkDI7whwe6upsI65s/xwkaQzKdJ5cflpF7HBX0YWuVSiEZ0QMpbZYvyg1tm
3QWVd3Eko3/hhThJTL4dtxjQ1KslaKOEEzpjzVBmXRyQHT0JpIiPeBM9HwS0k076LP5c/dam5vSC
wrTr89y3NJGcWpCtQeTk4ZHt9HwtkAIAwuUWy9Ym+3j6bTwjBH+l1YAYoct+KWqKj33tDfsCAO6H
sqDO//aqf/6VGM8mYwNMCqR87WqKmpZO8sh4llEgnWHRNadvHJxEJYK37xhK4r7CiJLlt3q1mAZe
psYKcayuqw/2ku7MqTuiEkwX8O2hXvhWS8YLUH65c5F7r2YRXS1doipGOyUuT+zcsU6jXmhHRnnx
W3kOB59BzmY5qxdyRaSj4cELBcBh+Ex2fV7QsvDb0QJMAsPnSD7z4rd6NN7y549u0HJUeuzW8F4R
sZhvFVpAC90wOUGR5FhN4KWhUFxbDk9YSnKtO17jPjloglcLq9rdWJYUftNm9bnWhdaRe9JLQ3F4
2dS9PEkvcZnlR28VGgOSez0t4KRqrUMPp21jQmf8UOpHXd7E87FAt1MNdm1JE8RaexzmdgHOqQUB
VwhD/FBOybXbStzrykFr8aQsa8fvcqvjiILlDCKi+4wwIxoldqXyTaECdwv1B0hJ3C76JSDBj+zG
5+t2+X2sJwHW2rP/eA8/mgu9JQOsOmImas7VdhRBcBLSDD0SY16YBYOU2DHIj7gYr69PtJcpAvUS
YTUAg6dRkCNprBy8hFLkrd7eiM8vNlBYDDJXjtWlZrY6asq4czI4BRlAorlIFysz+Xl0wclMAsGv
jZ5JEfq9e8xO4IWk1KXExCva/H/ubqtxA2iUE+w60BNoFwWbIgyR1pai3fciOAcTDRaEFT5/MHqr
P59SWZ5WThAgfReiaAq0vfyl2738JNQwH/nEzyefYorj8OuoidIHXf2y0GvHCqUX0Hiwwm41PSwv
Ozyx/SjUjpXcnk8+InGcVxBIiLnck5/uLJWnOr0XOG+Z5nnfsPB0kaGR5rgddEvbBrKmCTxFx0rY
z9ewR42QdSwIjDql7KejYlKKwGFFxaNUVnPnDuZ049azc8zXefnxT5MmkjRTEDkkK0ys2SOVHdhY
YI7U0mgKns1jDty6ozcHGhoRI3DVYF36wR0OGr3EjZcB5Hp7ab/wnlzZyXot6hzcY1fRH9qk8Ixc
JD4psbfDFDTZpdEY3r49ygvLhaxQUkMiM3T/cL4eR0diI0jppk1ozpr9TTv1Hymw5l/tjCPm7ZFe
eh8POomAicPh7Cyr6VHsgYaPhYPWA0rEc3NRpO9/SN2rPr09ygshmAIUdVDKgJRuDLlaHjNExQ62
fOKPWt3tEqOlsZ/CWd/KKUi2cYoSltNk09YyUGREgA2NJGf4KVAeOaFCauxooAFwR13fF5Srj5zo
Ly0qltVymXKt5SLwdA6AXNJdGhpgRnHUXDVge0HJS8BRuUTLjS2N4rsTFCeVky2q3Pbf8w6iUse8
sGoIyY40+RKr4EBkrIPORhIkSfr0Dr/u9FI2WO4c+QbPPjV5MnkRxYSlIEyi+fQ1U23IGg7iyNfB
28FtbqPoFClH0OSyRLcXTLI8eIkLnFMApN7l0fzdQkDgNAUzvtOQVd/VWibvIpAC2z8/7W/xRC/j
n1Bzyt/tfy1/7SfOWzVC9O3//NeTf7qqHorbtn54aC+/V+v/8slfbP7nzx+HD+VC03zyD7uiRd/9
Y/dQTzcPDYCPP4P867/8//7hv4ifn6bq4b//42fZQfbhaYDvi8f0z8VA7XW+6OX0vci/1+u/8E++
KPnrP5YczGR70h+lhvtvuqhn8Ae0bDjKBY1LbzFT/hdb1HD/wXri2LVMywJaslSMwEW10X//h/cP
Gj3Cwc+XAgXGHdT9/v3e1/8MsUwZk808/OufH9M3ny4mjVsrEZAHrU4XqJBjbaqu2tdOVl5QzvMu
LFT+uiNh6em1/K/HL//+UTgqsDtVKWiSvTSa8hAk48VkwrSeBpBdPh3zSCKesTiZqKI44m339Nz8
a8hVBIzQVQWcIau9bSg1+Fnjtl/HKFUOnPhSmftO2bN93cZamB7Zka/N4Sr3xVzeLh01I1qkeQHM
a9C15yB8ivmf2+rVb7TqRfz1Ssvx8mgWFSr4kZVNaOY3aCocDGi1ApsSN/ySYQAznNd1bP2wS+Oq
QYbzArMLcmEsJH4ibaLpR27pT4+yv37D8vKPfoOWLZoLVqf2iFhYNXhtK9R3yZB1d8C+syMJ52uD
mE8HQWffpnokyz2l0P62GFzxO8nQYvYdzDje47++LPl1eK6SwgF8W+1VDM4NQmhXfkJN0zl2+3pt
OazictviLmxHJTPF5vpQcvB9tOfCOFLIeG2KVodbGVdt39KC3Lt89Ds8IGZsZQvSdqT4Z0TPH8Wv
/39YWBez9NCLSErR4RI9Eo2aaMsTR2THerivzJBYRYUk0ZAtl0m1Lwk9H/u+rgYM0BVcn7d//SpN
+b/F+gdM82ixiqIaLZBi1d5Jp3G4CmN70g9J67jd1nZ62/VV1VU4fellf5PCL4gPYnCy6ky2TaUu
7Lyx4t2AlkINttVzNNCODmRImRZCHPuJy2r4KwP+6yeugsYUwz12JWEqQEKq9RGVhhKTWqGVn0R6
kuj3cZvOD6LqU4FARB+d0RlEf6qQSPKcwsGR/ZGN/drHWBbao7lC3moA9B6qfaMNqA91lpI3eNB4
P97+Fq89fvn3jx7fZXOVJqC29mEZFje0h0IXDLlVeu8Lvn8Mfx89P4yrORWlV+0zWsMZ3hxFfifz
yP38vp+/Chbt4HT4AEfYeuhZcqdFdfITratj6LrXJmcVKlDuqilxpWqPmHKDniHF9tZPIinfuY1X
wQIlL+kVkVvtXb3VA7SLQ/XFSCiLHJn8V4LRGg3CATsHUcChgEbm5PmDHNAc0OcBJXctCI9x/5ct
8cJWWbejDUQApkza1T6Eqvah0+PmYdA64Z7jX99nH0a0A+Mj+corycO6tNR5UwtZUy/2lkSvwaff
mra3UowjRlmQqMQWJ9tAQyjHUAA637XEluzv8Q7pI10JswqqvZehY3UiscT1QLMCkz7yUq/N32qH
m/U4tKM5lPswrfCU2UwGugy7QQO6SadJoHyxEU47HbE7fGVNrwvEvQvpLhiV2ndIEhc7lOQgCswd
fkzvm65VjjCCqDKt0iBjRXIEdaKqKX9RKCasvO/5qx2voYSmFbBsISLBFKA3qdAXy44iTJet99Ji
Xm15uD4GmPOk3HuQoE7NoXWzn1EooOroQEiMe02DOImMEOpDmyJHv+MSIbkBoZSq1eWRkP/atl2F
hcIIe+Q8+ERa1XtYapjGL0wVRoTsW1f7+J5pRAfl6ap2NE0CBp1Iw+sSPkcyD9bZEEj5++3HP73r
//v45IL09PFF1qeUlHK1d+MJYrPVoQK6CzOtCWAv0kPfmM0iRh8EeBPgRjal9zJwzJ9vD/7yhqLU
+3RwZKrTSVmkF3ogsMmprNBJDjhbtdpVXGmDdiuBF5Y3bw/28n5CFvHpYBBysSsqMq5QjWsfYiRR
2w1M0jk4EsNfe/4qOkCP02I1tmrfZpO2NRcGetWqY12PlwMqVfunvx7vtaibluM5cqxCQ2C56yX8
zb4461TlDLDMY/m7x1Qge+frrMLDBLPKseqe7as3SKJKdVfDWDny8Nc+/Co2mFmQNAjfk1cOPY5T
URCOt6bX59HprMH10YDyb9/+6q+t71WYMNSMuCW01j0ybnkBxdLVbw0bTTFsG/T4a19U7l2r5YE8
oSdIbQn0THqsjvbailiFh9yNjdKEwLsvuM4enBiZWV/vEWM7Mosvhx8Eo56uCa9qE9lQLd9XU1hD
wEvh6+/cChmezdyMln399hS+8hpLveXxuRriVGogX1vtTXTqfK9B/NFk0R15ideevooBJVi8ylu2
5WgGwe0cVOIWo2h1eN9vX236wKFDpbvcUauwHs5gIt1qDf5S73v4asej4ucCWm15OHhx2JmWflKr
ULzz6cuEPUrIe4S68z6smfbGNM+liziMiS/OO5++2t6RZmCXq7E24zRS32E/Tog1CKd557yvNrir
yibD6rvaJ/lUXmG1N+2UBzVt876ZX+1qB1tYiOo5v34afptJiuMNGhS79z18tW1hGWeQ+AtuQnVe
nmaJE+Ki0Kan73r6ug2V6GNA3cQr99jPnhX9HG5E5dy979mrndpaTRuMGQEhkla3C1Fo81sHb7n3
PX21U7uxzwJDdCWEHTs8gdPpHPqqzn687+mrndqW6KvGOvNSaFGzGTT0feMyV9v3PX21VaXXx7VZ
kbp7gTQ/zro4D8mqLt/38NVOLZywxxKFaQ+nWSFo0NWURGGadX+vKfV/SdoaVan1Nh2KyaaK5NY7
YwCV5ZC+vy8Ar/UGlVkBN0OPABtydW3VFV2o5p2zvtqmUdFavYcc8N5zZnACY8vqvyhypx7euSRX
W9W1VVINqi73aeuY0KEDDdqW3TXjl3d92T9G9I9isD1OtqhxHNovCkcE4rK56SY9OlJhX9bH8yuM
/Qz3K0cIBhmLslRxk10OcDOtrdOI6liC8NoAqx07RZ03m5Fe7o1UqMlHGwIWFzoF9jFBvNcGWG1a
GyfaWSwhITcLc19iOXCBFdPwvlC55sBFRRNHGapse1iN1lYihrOzg1C9L8yv8Uot+jB1YlOiYHEm
t4FlXwh4+lfvWzir47XCb1UftIaZj6bhdE7a7KdTuWl05PxbAvpLK2d1vGIiGnnZgPmvaQQGG7eG
1TmVXwsrIsfxPs5qavcpBkVHtsESJV8abrWP86Y3oz5AGTiKq0SijCYQrStGd8AYvg2ad37u1Wae
F7+TJGTORm10fR2J6QNUDvm+UGGvkuUWKLiOMRUxtC7kSVWV3cFrg/R96ZS9fKhHgQI36h45aoJo
hYPO6diV9Zl0scZ612qyV/vY0Eq7M9GH209WLC6cXEXXuMEOx9CPr+zitZKrIdtEmBO2zk2DYlSI
2OpulEAfj/z41x6/OnsXiZXGTJtiL6Yhd5FDcNRXVOVonvdKV5gsVWPfnY2Q+v6XszNbbhvntvAT
sYoEQBK8pSRTdpx57htUku5wBGcSw9OfpVSdrhgdWfXj1hcwBGLce+1vDa8aWc5v+2h5F8RN+zCi
uPaxj0pQ1ICHtygRQkV1AuZMUEP6PwyXaM6SNf+0dq/eruCVNy8RJUegaeMXJ1porDhcAjaALw7L
LFj91wSRVH1G9kG3H1tlL5Z8HbBZ00JRbcyZRRYDqmg46I1xAPIK7EJfopJz7wtddvNeJHqFRj9o
IA2D+2JJ6f2SrsnPfdQLf6vhUWhzlsypPpia8k9VRVowzp8fRaei+t87gFu21GdtYNUSdhAp0QsV
DOVN3R2KxQaQyCxAekXZMxMfwpWV4yPZ2CyKhou5PA42UPpMFKhgABtFrP/ftEf/9ii+fO/f5jxs
ZWlLpOzxtrLrh7Un9SsEqr4JNVug5eje5A0ANtBLgmv5SsxQidwYi2sTytlcjanqvgYA8wyUQ1iI
VZ1AbOxu7EKXo+sPe51b1QpOrQIGvB7Odlmn9JCWxBxxYZcJYKEdfM+s+vD8F732K5xNFTgQnpS0
7c8dJ/JjBLToC5sF/FYE/lrzzm4KFBLjloGcuMbMHoM+ZcewA1PCq/MuIhlWW3BPJ6wDbQWW7ygi
XJCISjc+fvVr39nxVrg77AA+dWdIk9oiZBzmE9V66/i8Mjbs8u1/m7lG7EqlhrRnFLQnX0UZZq8n
2GXcwFZfa93Z7wQL6hX0sg7Myr28a3YzgxOe3QIEXGv98vff+g5zQ9D5gcQ+t/D32gqzTORvkH/o
rUqWK2e9K+wPxKQ7Suxyhm0uUDuwJtyxhGsY7iG3KrtPft/XucBE8HNu2VDhVwwStcbhaN7zDk61
z7d+ZQ27iq6qYxrRsmo9j3GZwC0lmq0ATYaSvN0ACTkMYzNvfs8n5qyzHpXG2wY3KDhVbO1jswR/
15lt/V4IrqzTRlsD0qgWRW86XUB3M9/vc7Xf2EevfGrqXFraeEEuDuhAOFPqRYKgx8v4xAWcmw4S
3KPhxghdkd3ELvUAZqhpl8G14byI2uz3LQjYpAihhP6qWgqSRsyWpX7IgDvFbyRZC6wMrbf4QcfA
kb3aKvCHbnTlyuL5Vb312+IZk17CWYsP51hXE0SWWTh8xgkOwsbzE+9a+860jhmo3fAr7M9cd5/3
Hb8HEK5bgqwrjVNn1wpwSwPRcKnOQDYxiLGHY9NlnguSupvWUFO8VCY03nN9NpzWp4isxm/cXahC
vOBzpjMtz63F4jxQ7OVfu3YCHMpr3N1KARTPxkCIm6zgcwivLIDBD6lkw9GvdeerRkoaOa0MoBUg
jr4oHQFqyAP7+fnWr2xW1LkHgDpIUhQe4boGkuZjqdsJ5kZQArdHNQzTfkejMRg9f4mzWWVTsrc8
CHkB6jR8WXeD753R/e75X3I5nP9wdXI1kBFFEnwdVXnWoYjrf1KwJMaHaBh7VQRhP64nxPdU/5CG
QfTp+f94ZexcmA8KztpmynZR1MEUHfoFvJIcdsETg6IuAoES2u69PD3/v64sv4uC9feDd9e86mCD
ExSA3lkONyWFOjFJw+V/K3v59z5NLj/yt82pmrUIdQsm8NzDCiVncORpYS54ga76/QJnjUOvQuYR
3M1iT0T9RcnevA3nMPMcn8u4/db9KSZgbBkZQFQ14HW2w+6u4eRWvv/a6DurBJ7TtSKAO56D0Gyv
Y6Oyu0VmqefIOOuilVObtAJP1BgmoPcz7uIv1/WmRu1K310RYAZTvDgUkhQRhJIaD5a6B/mfTsxL
yogq1qcjTyeIobFty7OyKovzMRXqO248FhamkHF57h2uFpB38DQAMaM7C9PUZ0DO2H0o4MX7/Ny8
zME/7B2RM/n7MsgCyBras2QZWNHgzD8Ci0A+lGBO/Hz+X1z7DM70H21a0R2b0pmpGtTgNOnv5LyW
3/xad6a/IHBrIDxpznCTgGtl32mwEHFFL4nfHHUFenLeYpAh8Q9CQA8+EdkP7wCzhVmaX//J00nU
1BamcYHQRc8G84poo5dTD01dc+fXvrOAByLMllRLc7aQsHQHbnr7ggPIl9zo/7UJ5CzhXdsxSTpR
X6Znf7ehFKs7BsrE5gD77uTGR77yT1ydXjqXKe2swDeIhgq5cLZJcSDdFMMcqERI5ug1Vq5QD8rR
JSShbs50g5vwoCZyILDw9Lssudq8FlDzctBzc+7hG9XksZDje5gqJ1/8Ou+sZLJnsE3s0byeybep
QkCjnJhfps01+ulKtaIAWWKRLdX4BmaTzdlM9a0Vdu3rOksYBEBmlxkBwhKgNnuIerPpQ99mG0zi
QDK5MVGvbEMhdRYaEGnTCCPqcxJWgF62oIvBTSOg3DPrFjorOdAqrRoYAJ0bOHCcpg0qz10Tv5u8
W0s+phXnF+T2OSrNWtBJzLlO4TbpN3ecRTy2ADDKil48chKIkC9+WS96AG0nr7FnrpgO4DdA14K4
QvFF8MHILIBLKrdeMTEUzD39sBqCYB2psj6TIQrOcBAuz0gf0g/PD42DOfn/6yGwN0+bLwMUBwNl
Wp1TO2Wwcx05cC5pixfsPo0wz63h1Pkdxoay/qBBsf9mJLDbTW44YtTn5/vw56kL/M7TLqwolRt3
UKXPtt2mbzE8O171ZZN+9Gv9six/u0BGdN4BSA+qc6cYuU+XaTkyg5Imv9adxZ0kvYWDCC/PoNln
cJuM4yIDjdUv3MoyZ1UPXQCIZodPHrAmewG/bguTezF4pRNRMfp0aECMjctpHMpzlImf8EraL96a
1clvZJyTeURWg60Vnv7ThlB6KPD016q6teT+vKnCae5p12GuAXQXzHsK0SORnsNfV7yqpgCocDFs
C/X7uq4UbgYiClqUBTNTdbosmkwu8P403XLj4L8y810NHKoOk4aWNijSMg6QXgJSeobXk9cH4M7K
RrEM4kb9FhS2Ag64k6yBa7DwW1Uu1WzasZWCkQ6q1AKzFhAn4TIOFpTf3HExQTNMoPeoCbKiqqf6
kWob3k9B76dfYNxZsxJZN1RI86zY4FZzl8YmgaP8fAt1dO2bOku2lkncwcOuPNN1+AkYD6BlSeQX
aUTF6dNpDxo/SlHgS1CQC5F/kLDK0ENf37jCXVlULmWKAhrUb8Ii3jWmKKgCsqZcj8PercUozKA8
56WzdJFkswqlB3jRg91w3mH2dBoWtXnd5ZgrhNvgFgM/+yErUvjMncSalYWCW92NJMyVEXJ5SxHX
sOQSQhRZjQQuPL74gMIzDiBjXvWR8ov+s9RZuqUlBOby2N2SvU8Pna4KjWS336bmMpjTTeM4h1sQ
jiw4LEWr6mCFAEdHr13HxQTXPfx8ghG5hTmJ1JcZNOyzrej6xq91Z+mmFvUYdUNFoeCEkKOS+PNi
1siz687KHcZY97NF4zoAuZVJ8Yk1wXe/jjsLV2wDRChZV55H2MDfU1pWj3AxgKm8X/POYZuZYbVp
T0QBK8UfoZnuuxHZfL+2nfW6wuojoTUsdzLVtI/L3AdgytQAQ/i176rhJlrukO2boIBfWfxJ1Cz7
1rXtrQf8le3YVcP1jCmQL5OssJDrP8IzRZ+rjXiesS7PQ3KjjNY4BtXE5nvZwtEFBo/Ljd3mcgH+
b/SKudQm0hOmonoUBVhN9GigDMGmHC3x3dhKdeyqNvF7Y7iSONJWPSQX8+VYQbGtqNuXyta11+vr
PwSvGpD1hgjs991IdLG26Tu53XyVXhsiZ80SmBsFDYTbmDzh+pWvJmpPZDcUhp0jajQe40nDKsNr
Ibi8LphS011ttSi6CUAlIG1h8gH9i+c3cJZwku2AKSUYpimdCWwu+7L/MUVc+N31E2cVxxIsN5NC
vtM3NLxP4qb+gaBE6feEc2VwoFMOO1sl9p84edfM4XAQO1xUvcbdVcEBrhW2GRz2CsLr6VRvEazH
gDr1m56uCo7Co6xrWBUU+2rosVmy9Ei7lXql2vHrn17YBtiT0R3KMsQ/6fRaJDt8uYah9Apvw3H5
aesytfPIJySPbFSKPeeq7+J8slGPyq1UpI3f1HQlWSUK7uEOirkT7aCP0qpU9zpM0hsz83Kp+cMu
FztLeFLTkFmU7Rb1WluJR6Ik6wsQ28vl2MiKwSRm6YIQFjdt29wYtyuHgqvGWrMgXnuAmIqK7Oub
LNvVGVov9e75+XrtBzkrmcJP8mKKkxUBoIs/B2viD+OSRG/BtE5Bi4268VPYdfpGYPRXLuNP4+es
7IkLbLAWZ/8QTkn1TlR0EEeIhHrxZgwn+SZKJIJRoA3G0WMVoDAnX5UF7+7CZP/caRjzHEppu+xk
2j7c35VbDbPUDjbh4RE6ikT5HfOu0nBeDEJ8Jeyr5Fqyv+a1hUIyTNfh0/ODfuWTutKxLBrKKBo0
bilhSXMDZ9IzQIh+5bJAMT5daGzscCGHAxg6v//MWPMPrHBHz4FxtgjKm12CGoHHbqjlOVRzeU/A
TfZs3dkiJhnypYQMtwj2/XXSBW9F3fvFnMGXeToqC7hHyqR7VnQq+lF2ycdYTD/9PqezKah65ZLy
FjcSsUEjCW7wvZ5Gv6Q7ojhPO47y0FqvAzrOo+VHTZoP8GW4cWe7Ng+dxW/aGblAlNjDtGuoHyjc
LI+kh9Gq37A4a33YAbUVYY9zth7YZ5oG2RsEYJLCq3VXFyZWs6oBlMmiL9cZ9qx6zqvZ+tU1Av78
dNC1WWeYjywZKJDzP+u4/GX20m9YXCkYNrxu6UcIUCI8sj73UZ+cSbl5Hn+uQopXlcDtfgyKaOX1
R1gSL5+nWqR+NwRXItWIBckskuFWyZP1JeJ1Q2GTjp78PqmzRLO07CE9FrwI5z5+b9d5eA0AyOg5
YZxVSlA0rvoAk31eh606BPC9fQnMdu+XFoIK/+mUkQHZWrljF4BnqylmPepXSceGG2Pzi7/8h5PT
1UjBIT5dVNlBd6VX+SOFFqF7abeB/lUFZhmLpjRvSDieoIOQ38Se7XdJZ+v+RCphgoPOgBQoUOXz
owYXaD4lbGsBNMIJewedfi8PACJv69HaOf5QLwtnN3p9ZYOhzhbQdDreRi15YQDlVIchyOY+Txbd
+13lXbmV1sCJt3WKo65m2x1y0XG+DOqWK8aV3rvSqo5OZaPszotS1bh3ZOUrsVWesSdXSwWnULz5
4BpcpAZpPiBSbS5jO955LSVXSNXukRW8QSRhNWxDPYsQp7CGU6Jf6845va9pE0UyFgXiCeOrZKz4
+4pa886vdXcbaKI+FeOGvkeG5HWZpPmywNrUr3VnG0h5Ca8lje0X5gX8G+wp1jsCh8r3fq07m8DG
BhWAqp4VYFN9EmRSqNQx3dGvcee4Hnf4TcsIN4EmhJn8tCXvlWB+yjjQiJ9uXwsszANucLMLUBZw
B1f28aW2W/zRq+uu/guelYSEDW52AJG2hUR1UQ4H8lu6u8u8+8Pe6Kq/tN2DmI0bNJBiXz9TMO2+
EbsFL2BnA4dUv1/g3KphTmWTRWW80N3c3Y9xvzwOMXz5/Fp37tWtFKYf+pgX4GP/xaLuayr9ijzh
IfD0wyr8ZVTriIuvTdIXZbd292JsQ7/n9i/u9m8Za47CgilpcckbpQrurCYlAq40hIG838A4y1U1
MV3TAJ638Cytj0EYPqJc4pbc9JqgwDUE2jpojJKoxd06nLtTprjGgo216PM+sokq4LzAtsMcVO12
nw5d15/g15EqIEZHvPX9fqGzqoFcwZt4VrxQQRaekLTpc3hueyZQfv3y375PsCUwpg0sLxB9mb+p
1dhzaHfj94BwxWDwP9T1BVVdsKC7T7KRHqdEeaY+XQmY2QMiWYtY/lDRBYXt5MN2wUR7jbqrAAuq
ZM/IjPgok9kEw1kUEutkFDeoWFduDi6HzQ6JhS3Ngjv+VGokVyU5VUn9ya/rzoJG/QPK5MmaFruS
S3swsu4aKAnkMvvNSBe7VqrdyJ1tvBjWAQzapZLv4HW2fvDrvrOixwBlpJZMvIj5XJ0hcamKzdDZ
74XiKr8QidNlC/fbQlVDfdfUe3dSi74Fbbr2XZ21asW8bFmC7xrPcwtvrRFFPCiHvBFcvNa6ewT3
YP+CxItxT/kbncGJtU9CP6QLgPxPjwEJsQyBTDMtJrE0nyHvpm/VNo5eF3HYKj5tfaZAE4xNkkDf
beu3KR/E14zCstNnylBX90XCLVRjWOF05BlM0fWq96+JrHFv9mvfOX3DheJxxWhScKW38lTjDVoe
ABYt3/m176xYKqooZSUicj3f4q8di+YPo7blW7/WL9Ppty1+LeEov5IazxScSu9J2vE31T5ar+VK
/6PqggFJzSnuy4IMU96oZcnLffSLs8C34WnfE2Fh3qSrtBjAoT5l0gSPchTzG7+RcZbrJDLaNhVL
i4ui/gg/Awo/7TbynPPOct17bL/L5XwaY3qETXyTkzg0flPSVXMxanTXaLxslVw3eHSCHHUv52UI
PNt3Fuxebq0Nx8vh2oyfzDh9zST9/vyo//k2DquXp98Unr2yA3BYFOtcD59BGbZNkbVhFxUZTMdP
z/+TP++VoJ88/SeL7TsVwC24UC3uY+soy5w14Fz6te4sWETmZgglk7QoQ9riqZX14ZJXewPXTb9/
4KzZNBCmlgNeE5OOphxWosWSeT7lqGtxyzTt1WZSXqyMN+0R7O2EAlPNmR+lnrrKrq2debfOHNe+
dAdvfwzTQ5Vt/5t17P+rfOF68fTTthTyEF5ixxlBMT1svP1CYNBz5zfwzqJd6NaMk8Zt26hoBv4e
ij0gVL1CuzA0fdrzqV1BBVgRMFptIHPZB8mxtDAnfL7rv56z/33mwhPuafNAtyadFCorYIpSleel
6eT6sJBEvw742IqHi8vkI+j+06fS7HY7NGZp+ourc/glG5Ftija6rh9B5Iy+lArU8rNgfLxvoJ/7
ocWQxRC0d/rH8529sgm4Kg2pmsDW3YxjQ3X7x3gPojaHu2A255HVwZfn/8mVTcCVnk1yo7u0mhf9
gBLBI1IZBsbRsxD0xpBf+wfOLhOP6CxRuKvqfl8+EhP339i6+6m9qSs/4zNCo2VJsIym6tUU6wUV
NPab39A4G8xiTJCMS88LssX2Lk7r9PMCQI/Xu4+6NDYY1QCRAy1LUaGED1DGHo5Z+ZqNUJn4dZ88
neqIgpBuBDSlsOBgfI1ZEn/hPd0/+rXu7DBdA7g4WHJ49mtbf98b2d4vgvsJlGCY97TvArwUCOAr
xLpEW8Iyp4EkOIcxQMz9TidXhGZIOusMHuJFIFG2X9OZAO8M01evwXFFaOWUZq3YoOcc2vXQIj89
goTh17RzM8gAPNjSsI8LMY3yLp2nB3g33DLBvbJWXQEarXpd7iKIC5QoKyQcounDEtvpxpS5bOF/
2HtdVFq32JRWlUoLMvbxvYL1zD9knWGJSePhDn7yYAyp99UWCTBypF+smib06UxCXTyY3naKCx4o
+5BJBiMzpZXyS1nBNOhp+6ZliZ1pEyMW3uL2wUMTf926SIYnv+/trDOQ26HM4Bi0EPGVA6XTeqDB
6Je9pq5KbGIT0+QitaLhkOSVGn7Mkb4Fm7oym1yRWGcITs8BjTMGinuut1azXE4p++Q1NK5OzG4z
jDI0qgaalI+vAQy0eTwS9Zdf685C40ijsh327sUy0Jfg5dtjVC2V3xXKlYlJi9egatKkGIyJCvAV
u2IFW8yz9cuF4rfXbGLqDg6jLCnAwh7zktG/RZvd4nVd+6qXv//WeL3SaaBrxIpNdhNcsUto3eju
99p0tWGjHphZAcMpYrO9EjQc82WsbimSftWY/2EDcmVg/YQbdzWLpNhH1g1nJD3XhzWBIUdOLOzV
wXNa1zyu2DjmNWkDkfOknrfjJQPCAPoe4f2eNe0w5mmq7UsYNfRBbsdAvJa8D1Xe7rypvOJY1HVf
7hAxkMFkEaBMIFtrGgBh8R70K5CksXO8xtD/Q/tVJcWk5jsce59atvh13JV9NSVksjZGZFVZQYqs
mrZC9vGtsOovxM4fPqEr+0rCfjLM4k62w3l5O3HTyvIrIG5LeeAAh075VgfRmzpspxIV1XFZPex1
j9ftcjEby9e43MJTEm06OQbQU+vjnk7qPSFruJ5aNcUq57DkUKfZGv09xLv8GJDkjd5w7cujPpDf
0l6Gs5cqkbrp6yhIEZ6HJVahsqqaYFQOWGHe05n98/wOdrlh/2Gs3AR2sE99NSoEFC3giUFekYqn
B2Zt9neSDuyDQU7DbycmzobDtgZMxmqOi73tm7uk2ua/sjWa/RJY9D+uoHGS4rZDEFsMku0+BmYf
cTrPQnbq0px6Pi5GhgQnuMJEPbTrxVQd9rGeb3FXSzjX0PpBGYpL1ZCWea11BdfL2DPu6kLo6gET
KGtYXAzz9iPCos4RkvKrS6LM+a7tJaZb2iQuklKUubTl+yziN163V84RV0zYpSsNsxkRlp3Hy4se
YH0syZD73cBd/hxixbDwnecEPLVqfU3WIP6p4SLz9fmVda3vzqUvrpcmtXGKT7oz8l216PexhFDs
VonM1W3OufWhDHWTiD8kSDin3SNt1f617cjcnvpKVFkeQU77ARJw/krCzZW9QBCjXz/DiRvgVY3a
9/edJf2rJuHjfETsQr2Rc1mFR2tabfOqNDw4IOe4IFEbbuoVLCdje9jFPjRHJA6G/rjOwAbdeGn9
SpP+aRtyBgvq4jqB61WMba5JIUZOSvuzGghjObQ6Jr0vbdmJlxVgYZ+QGbKPkMEMqFOrI+mniaUu
XA/VXWXNBEq1SRjEv6bxir3Qb6a5IkpdCguRGEmLls6BzaNObtEhqmpP/w/q6igHumdQ9CKzsqyM
FQMQMaeGz6nfXdGVUmbtXsLjI4wLy4Hwk8APP8DEsvHLzKOXT2+LBhhAXLouUY6wKX+ocUaIE/mP
0I9SQV01ZVpu87orHeOKxNIcJziiNbK65bh+ZZ27wLkR2vLaJGtSiAqXXnhTlv3XahStV4qburw5
k25IPi8rxl6W0z2t4vWQJmvvd71wxZQjbHdCvS7YvDuDpCJSZg/D5Fk8CdPwpx8WDmUdrkKc4eW4
Qt4BnmgOh5fy+PwGezlg/rBnuKJHvsC3ZO0xbdgSzuygqx7EZILK5/Khjbfk5/P/5crn/Y/00ax2
WhTyuRuZ9vd6ryoKQnRU3coXXwl4uOJHUCJj27U4JuY5/TYPugM5NBxCc7CoHDwYUcX/pOEwfG9j
RDBRNo7rmd8Pcz5OxxuKu6SJi7FZvjci+zZLTwgjdUVuWxB1nI8qLqCCFa8Bbe4LpPRDv+3IFbll
jEncWXGdsVtUPXJWRuetituT17i4IrdqkXrv+4gWfMv2V6pq5vcZF82n51u/MmldtBllSWP6sqYQ
lYydOVRVPegj6kbWrxNA3tovAOgizgCj2qpsKPEbcLHMxVS/Z3b83zzT/80buUK3jpWxbcqdFqIZ
xKlsanOORuZ51rhCN9EJHW1RzwqRNNGd3MMBBZWh52btks1GEKqHoOtYse6LnHJtg/m8R61vOtkV
uiWIFq9BifbHLJhfmjiEGhxOczeuSVf2ol/U29/CKqAJLVFVNqwI5j2BIIn9s1w8SJ+fmdcad977
6DnIMjMOGlXb5kXU1nVO5yG5kbK7RMT+sFm7CrZ90Drqd4Skw2WQ9jAP7ZIcwDEyYIMRPrK7hWzz
l2on6/fnf861QI4raxMCLmg24hSS/QhRgNos8ZIbVID8vISmXm4Dl+3lvbJ2212kRTI24GAiQHik
IqRLbhFjik5L3JM9t/3QDu82PskXrWjCLsdtMVUPqKZDOvz57l7ZF1ydXNVU9uJ2SAvVR6vOE8hu
PoaQJHwfp9KPFk5dtdzSpTaTocKuAHfy4xQt7BD0vb5xHF+ZPy4wjTQsGGxsaWEV2c8z3eTbGOWZ
fnu+q5XrFE9BDgpJAdbJdARnfn3op7n2uwa5oDQ10nKeBobW987mtCP1Sxp4Cu2pq5WjG5RDSdrT
AiwVek/bjLzlNrtVb5NcWVnOOb43yJfMYGsX/ZhJxG76dvzc27lrc5TGbMORhcni521FQ2ePWEBO
WTZJo2KyA6Y+rMDld75T4zWFiKudS8pVNFqkpOAVuGInVsVwohvXbrmFIf/zHCWufK6VA/b9yyxS
WdacYSogjhWkFZ7dd7IBcguntFxoiHwh54eKJekRH8NPSUtcIlpQzz3imbCLV1W6nowI42MnJ78M
PMku+9JvR0u36HJJkIQvYhzvB6TAgOSUzCuNTVxH0S7o0sXCsragQ9t/bWDXl6eCDh+f3zqvfVT6
tOuGVy2TQxgVydzsHxG1b162Wt5yhvrz/Zy4yrm954iHDEtUlOMEvbqelv5jWjLxF+gYU5CvSyC2
PFjK8ENYTftelCCbemlsSeas7JqS2DS7iiCXVMh2gAB6QNJ4vfcbNmctq5hJppo1Ktg6NMXUxXco
e/O7ZxFXVmfWkvNOj1HRzpv6wOomvttJvJ68uu4i0uYhJVkq0fWuTOu/wyEyEtXdgDT4Ne+sYxuz
XsMBBKcBQv6f1mbZUJ5KyDe/1i/7+G8rrdr4PuIGEhZwQ+7uJGIGSBq2fgB54lLSKI73KE14WCw1
xJg5bHwX+Era2HMHdTlpneEgWkVbWKguEsdUVwqUlcxP0kFcRV0az+UC9VJUQAZQfx+rJEbexjfQ
RFw9HWys4mEfRAS0np4eFDyTiiVqQq9IDXH1dGnc4BXaq7AggyH32gygb9i23qsb0/LPBz3hzoJN
g64ca4l9rpagVuZhkHU63wNIm/K5WZqvCNEm2m+FuQq7ii1BCWQUjjJDzT2AGOZVOe23RFMXId1/
HwPEFdjZuolgIBWEBS7oWj1S0qSvE8sMuPo03suD2NJ+OoWoQiHH6ddl1WvpuTq2dpftPvZ9WNTw
ynsVUls+rls1e11RictQs2m687AEex0wtfL1sMB6oDNG+c0uV8S21bIELqwG2T3d5tMUV9/hvGdv
TK0rR2h6+ftve1I8TYA+WywMwfb9x2Ks/BCv3S2zhmutOwf01HO6EFmSYpYszOEYOByypL+loyLR
rzD6n+YTedr9AJl1CXwrKSoYcs6QA+yDiXOAn5puyyGzUtNJlzBkuQ8NWLqHWLe7vohMgu5oLEns
+w1AZmhrQRz7m3eWrnnNDKIPsUozcjBzL/eTmPpE5LCirSHzi21SP9ps2Oocovo0PmbrJMLDkqLU
6YBw3ZYdkomnG5zjpro58LUl5lDqJlTF0jTDemiGZTBFTHe6nbMS17HTpuKN5zEc8jZwiLd+uDNU
Qq1ijA3nB9Sk7vOLuVvG7dA2SOe8mUs4cZ/jGiGBU7VZmJ+1JImTvA4aQl5stgLOtip3WyFlObXb
mxrOIp9DXPPWv8YNztRoON6rA9lUoA+ysWH7g+7M6sMi93rPJQCD9busXsI6D02UsKLF+1flCmqX
r5CzAuSUrFNHcxG2q3lIjcUEhV8d6lPeiz4CiqxdbT2d4zQIxQs6BpYcJLI49mUMQ7XmaEJrxLe+
Hy+yCezxmuS6zXgG26R2br8BCt/+gw/HxSmjZI6+R0Ss4hXlXYJDLW50m0/BGkS5DEOGbVYsU/ew
rQgFHjRIzuEZ/H063Udghg7oYjjzQ5Sussc9J4m+wY2RmUMAm8P00JRB9I7EAcveSHhP3cMRco7P
BlT08sgJ1eKTJSzcX86ENMjKIhxYxw80WDZxqIcyZEf4DfV/16Nq+lMZjE0GyFgdra+WFvrfQ2iy
vT2tuEy8LlUL869otdScrbV8z1slxHoCrmy2d2s5kS9RWyXTQ6kYWGtkmeQrPYrqE3pYrwfST1J8
qNeN/1VX67cYt9JvbQAA0nEaDVbUaMj8oR82806uHfukzLI2J2IY1CobbeSQj10TgOUcAROXdzIh
xy1NgrcZeLPnbsVzAlGObJoP00rMOwIxCTmLekXIZIkTFZ+7qu/JMZpjhIWAJKuXvK5MjUSyGZLx
nERz9RJu0F3/gYHXnJ2yqVo/Qywp66MxSbN+aego6juq0t7cTTzi5F0j5E7u9NiI5q5FIhOTdglV
/46TMo7uKaytNOwTu3k5as5DCOvjQNdHhuLpIJeLXppTxulszsO86u6eJjGmJOZuWQNEvUYiO3Ds
78ilB60Z865KEaacmgVWU3rNmulQszFiUIJ0ihwDPP1fVXZb+DvVT83DxHnW/m3mnaR3QyrD5gWr
4DiC+2C1IPM1Jz8bRBK/kymJX0cjlfqUWnzdM9/k9rJkJsH3tLqZTrNh4/52t4xsX+MYQ3NoZ2h4
4Y04b+axNyT4uqWtBRECaPnkNSyda5kPYFoNuVTjEKL3QFu8qlZYZh5jhXV+l/GtVy+7ec3CIz6m
4KdoqdK/xdB321eDJ684QurG07som8fHNNsQjIQ0IviGCogoOVSl7hDWqusxO5IxytpTGFT7I+ye
kPsNJAwAXshhbrPXF0NfOefzSC/umeWE8gnD5uV9jCGsjoyHXQDUKWSmL8xmTXfYE63BmYoC+n2b
scRRpDNddpMhSqrTBec43akKI/9W2FqxM4Un7vIiYf/H2ZftVq5rSf5K4b4TJZKihkbdetCwB89T
2mm/CJlOpyRSpCRKFCV9fcWuvmj0TXThNg5wcACn7e29JXENsWJFDK+NIqVul+1HUI+4LwbKoL5I
algHyCwS/UV2s/cxS8rQkRD+i2aN9BUUmGuFW5ZgJchBX2O9SRylGP9UbNlvRxhi/0zWxM3XLXjl
y5t0zLhbqVu5njtChZ8u2SFuaRb2xgIHThowSoO96nS+xvOi82iuordEALUsSaDtr6BSvnAE0Afu
/4UbM5emq9Jibef5GLMBxu0zBOqjvf+4cAgy6fiYN1b9bgJQBDP4LID2n4jvFUT2DnzF0qfBQlbR
Lgt6yGRI80C7Nt/UYjO0Y+IROAUpjAeveU0j93ObhYHgiX+z8C9jWYzDfOdpMuaQoDJFjbFs3jUe
5WBCRIlHpqlxKcIGfbaO62vZkMXnzkbkHjal4EdPyY7L6nusfWdTEDaQDgKHIAOH3Z0s9XkNR1yk
AFuXsXW8gHHbN2Sw5mq1PcsDyCrWWV2nt/tq5jqD5wUtBMa1C2TmyLN3zQ8W0uoH7ITYY9RFsFhf
yJD1AdJN4xkietC0eain7Wmc5ukdrk3uepAs+N4NzfTO46HKbdvueRDG/ZO1Gh+wI+mJ0/W7WeMn
B9vRTMdW52HURAWkYFiGh5JddSBHgYe/xlARlvIb1Bvie7r0H0S3wGw3DQsH6f3TqrEBEKVkKpoK
YizjUGE6NacntQALFR04B5xXj73sHnmn1jypw/lI+vl1bPcPYQNWrlgDPBoITGZEzdNVJAme8EG3
X2SuRKZM/Sij8Iedo3s4UV2naTQf7Gru931N52xfgvYTajhsL4VT6TeZhjVgIgjJ7MtSCj0mp26C
07IcMLDh49jlu9/1F052RPNd2c++3yGSFiT6CsWJLbvG3gRbgmQFn4r3EI6xH5Ubzpyt9522a067
ILyLfHccw/1RYcXgjEQR3MRRsx8WwWwWuMQ/uXVb3q1SWybJnOQ4Y+624rhODaqPzLSqOvQROpmg
cXGOYqN5q/S2PRnMua9igse3hUh0MVZ9lwU1JL+XxW7HeWAfex3hovkmE2k3ZT3Xh62HFBCHuuKR
D3y7oyTl2G2qpjoDH2/Oa0bZBzSV3M/G8Z8QzeI52CrTMRjiN5Ad5WmiBEorcKY/NbBPzXgc7qdo
GwaVxSFko3HQcHlm9t60KRxH4LmAh25q7+NKbnGWpEn9rmoktDma5qwZjE1LPCNlUve2aHTD7uag
kT/CcRpv94iwYtHBIYzr8S5kKCbnubsSKNRyGqmhDCIZwJdLo0RiS/g2Ycp9sqZZs27UZ7TG4qby
/q5tyItqWHjC4SlpLeJy83Ob6Yru2SoClquxubJz9VLVask5fNpzRdcp62BSiDGFbK98ECByO/49
NO4Hh4ZNPoB32GWermOJocH8A8ucuugT0taZ8+10ihUiLdmS4A5qY/E9p02IRLH7tx1U92Jp+gnm
ODzN5ra2Q75vzst8Y2z6akG8aIvATX2b+y5uCjhNmGyGFiBiixEfdbgm9XHFyKwDNafm4VE4Mo+5
paQ7MZss+dZUa8apENmKsiBn+/KBXnIOQTKiSZT12EbvwH1hiYVty3ot5BSaQitn9jxdYpkzi5BI
V1pfORgyrXfYF24zsBKjIoBLaOEuBE5okjFsC/KrtqLN0feVzRvTfkB0SWUQPamhYxjTYo0dfxkh
Xpa3GzyG8EdYvJ8GXjEHXf0wPKRWjddCu7tlS7+1e3c3an3lYHd0itJ2lq9YNk1vUA+G/aOBQAaS
XOLn7/Bg9lserFw7nJYBzNDFPw612mRBqxHJQfAhhSZvImmpgam1N8s+pQczW3rbSSOaDOZEUZJz
v4Z9FhKTotNIOeoLjViTtTN0ji0uxU0FS63vtV1pPqLyfxJpIjPuA3Jj9qRs2vgaBdB4S7iemixc
Jl82QfLd1dNV381wtehQpCnUfvcQnQ/LkWzHYdL6HloP7zMHcTkddJpNyx6PGfY+k3wJFJoX04Z5
LOIJj4aYUCUFwVVaxyM97aEmcTauQX+F7oRpcGnF9ruF2sxxrbQZC2W3uoRPzpgRZjZ+WBRvUbxi
qTNPklod2jAccqfCuxEztIzUTZfFbFQHG4/xK8NUEH5WMB0doaqVdVWI30Knm3WbwbXTwxycm7ad
igoZ1OWBUPvJMjynUKXkAit42nx1vLUsb2ndP1W7BEIi0INlw5LqtKhWKAmcrYjVw65WV6ZurYrO
QMhu3Nr+vQ+1uxl84uAWpWrYOexDYegyHWwnUQRhjeBAgdp9M2yYTogapkynwZQK+bokzdo+KZrS
R4qaAqXiRkxO4jg9t2uvv8FsHEw1mOfC9rQb2rMLZ/uAHm25DSlFXkz2xMxwQTU8D9WCS7y0Sfi8
2Hn88jNEW0fVsxNTvAuyygzxuUUhfgMFWZ636xg8TdqrI1cUGzIODz4FGRM65cM4ZtMqaEYhxmiz
1gz9r4CipU335UWsqSiklQMwHdNdgbwpsbZq6teugrYn1vv6JihdTEmURVLJz6n2/TPmkPrG+gXV
cTxNVyw2PR6xupmzNKHknO68KbxcyRWvZnk2tI9LQLSJerB+dLJUJo5iROx4BREI+mnVFtZNAXHa
6tUL2ScZjuX8nm4NHGHDhPa34Ka033w1B98Fr3HtGtuZV84nikaaWILiP6IYk7LuLTLGFkt6qa4n
3UV7Fps5Ogf1FF2PSz18iBqTfvQ5qJvQVSZllUKga9IQoSeQ17sZNiPmUzU5kzEj9Xy7ckikZtCX
IvmczIvKm5nsyE5SV+h3IhpjCFChf+Jriv7FT8vVupnkDmgA/XHxxMngfDniYa6Vh6+Qra+WlfYi
syayr0g6yZBH0QSOJYQy6zgzKRYTtZ/744rV0DNCXPIsm1i90Y55uDmQ22oCCz+z4Q47+pUiAlaD
jws1pYiY4biaA1KxH3LZujsC4mSBIjz9wtrt2Jd4Kid5pyzH4tRloSn3IwADsNRjpFyW3uE5+Ymd
Tg8v+fRh2Bye202upYhc2mdyGxDhmniXL3ATvN41HDzruX9zHCBCti5BYCAYJgde0lCxRxrzYXlf
OmHWAwyQQ+yzKQp/oH7PvW+Dh7XTiMQRG1tXKB8ILCr5mX0Mqd2+e1IvKtv6PiUIbBXMFn1bozOp
SP3SiHYDDMIJiPjLUJNDwqN0z6ZdTHcNmxpX+CRENwg8RARZXEOZOFsAAB3CjcAYHhy04bUa96mI
ZQVXGAHOwfXGOpQxjItfPQqRfOgqUzaILHdqYQr3Z+KwWatoHZ+SsNquKmwYvi4YL5UND5drYZtX
UJCS66EBYKQQEzLsj6kd6nIAciB2MxY9lLrPYewVLlHL6pPuVX1EHpG3y67nImKbKaawDg8y0BGW
tYKwzipPXDlra+5GTJlyFMnq1UZsOFh8nQN+kYWHH+8lGVqgDAHTH4BJlw8wDu0xGnVd8MnrckPA
zPkw12dgbGjvNuCogF7ACB62i4icsI8SUhBF3ETqua2GUWXgzjdD3gTD6wIrhYwvy95n0G6NDvDp
2w+jQkRe6DQUjka81BDrPS/OsWxGRLkXiWsyUIfxhE+dlxnkELkqKIJsMbGKnqvQit8gj4oTCqX0
rAY0jnjBx1DhLUHI3haoAEVJXfuKvpUdrHLxYxQn97EZ6jeym+8ulBjAdKoQOpqgHtVVL7Abk2cI
RXVz1q1wSc0k9ItR9oVtjj0MNDthQJPrZuYylzGsz3rmEQU9xEuB3JlbyL/ojMVyyWcHtuOq2g1r
5E79XATt8wnmANeEzeygSFgdIomVj3Guhvd6kiioV9i3tKQWxU4bV0LdcXo0ehIPA3LwN/gMQvdr
5P40MgAVu69OsW3aO2kbjSV1KDet3fKyhzTIQlDNEMPD7qqFs/3bMLalQfF5qcZUtrdTVFKDjn0e
4m+I/qpA2yTQbLWP3RDbHN7JTbk29FcU1dFxNnhEWjae5MrSjHGUYHTvlhL6qr93qM/+SNBUXEUh
7NNCpbpsEIEpMU2w99TGR6nEmttYv28jWS7k6/EgKON514s2I27zZSf5UlQzPlYg+XYEMk/PKt0e
NpRcRzs1CLq8v47D8HPT3h37NrkPYo9PUA8PrhV3cYhG0YsFsFFE3utUBMcwlUBVoRF4t4yRBjAC
iDtTtj5WhGELJ3FYyMES64s3/I7ySwElJM0h36xL0JS+R6RFSZmoD74kc07n+Gcr+6VgcBO/CwPl
cUqmKZPT7r530BIr4w0rWK1iud96kXusIB03Y1Re95C1bdYEUqJ8725Rn+CeIjnAiX4PdAkYAFVX
L9BLQBMQN2cmUPgP6kO1rUmuLRbPBshWX3BRmvXasjdJgvEq8ElbwEDQZKgfNpBW5LsdayBNqxLl
ZML7YVEoS6V5oevwlvZxj4phlPlSsw6kwNocFtvZ0qjqowsUWMVRWC6QmryrGbwayUIfLXxnHqsw
cmWzLKjgGiUz08GnjdvkQOo1LeBIn5zasaNZQ+W7rAZxiCO/8lykFXmLcBMAVS/NC9SDzw63O0sJ
OMB45KMDDSvEg6HX+cTa8QB58qcEc+9J1jrbm2UzyOFdcuVgmvYQpCrNOxMgJIkFK1Br04/nCQby
12M6irIRNdqj3kJpzU+YG1aUTblQo7uRRLkhiyD/8x3VzgdqVnU1cbndDdyRPCLbdo11p+aBjuOE
/Dfv+HBAinubES/4HUBWdetq/mZ90t3PvI7XC1Zs1u8jCAG5Z6bCG1f8DqJvPltAhclA9Vg+Vtli
ASaWIy7VjF0e7wFWT1p6fqWrFHl5AVuZAPJq4gdRw2TguEJwAmvUs5MSKHi1PPJmn/rDKtXEftXt
bnPSJ5xdGeEdy2UFbC+rGGqdLGpp2t9p3/rmJiQTy9D96QJ31uIIIueqj4sNSXOeeQyXYSiVG/q8
BKn8uVVmid/C9FJeZL4TyV1v6HbeZFwvKFOQAD9m3S3sCjj6EufYSbocYLA+DwR2qju2l10copbt
g6EI6YJ29ALHvUa9i22B/BWCgieIuGloYOVzFcedeeJQilwPa10P1QM8hIejIxI9Mp8UWk2nl5Hf
truwV1UC1jUOgngIAhe4LMWoqHlcsYtogNR5fTuGoXXHjdHZFtNo+/oqaPd5eDaBQ57t1ObsccIG
hszUytbqfapCaktAoJivdPP4DUwXho7mUmVlq6SwWhtRCfSPwcQEVhyxmHcPlSdodGaY6fhDHANs
/TXNMH6/Xlsy7UW9wfg4a8jult9U7UjCOCORPyRta79NaVqfXNX1T4r3e3+dxJO8r5GVcDAi0Yzn
mdj2xfU1mv8w3cKXROvo2TLf78d6uVQXdRtD2xenEZjoGI0exrjQlg/R0a1p+KCjmd7Li/b8wUZV
D/h9XvsNgn0g2p/jJpTqFrl7VCc2QMb4rFlLT3i+kL3MAiqSbPVy3wEv+OzpLG+wlzhgotVRbC7A
oj1J4NG6KTgfoF9qMhcZJmHx0ElZ6F5U5sQRLQCSgix+wp8Vzx6dDD87CLvyI4mi/oGJCVoyvas2
bLpfpIsRoarxF6Rg5xeJ/bAnu2q2FvWAO4Qhv7W/ZuECUqDtZuQBvuvxSSsaAyPqQ/Fsw9rI3970
EEBB6QgjnQqSaFNW4dJ3eRV7DufaFTOIUerao1Ibqu+t601zq2ACHBapbUcck4ZYc22IklfpOKqb
DkKQQQkblcFlsAGrooc4mpa8C+aB3w0ktHOxNSYd8oE0vziGHirntJJDCVv25ikVEce69Ki2ExpZ
RjMnGAAfZ1OI6HdIbhlmNep3TRmmIk06+AK49u6Lyqv1t9ts/IwtSLYdJIZxV4I2HfmtKfDjskkn
iy3pVrbHGJvYVwpd7nhhMiWvgcGs8WZr583nA1/p/NlvbcTqLJHS2zvi9p6coz0K+KMSu2hKbyCX
d9B6YFeI1fFyNdQQoctS6q3JN4hVinyNePyAmyEUZi3BiEKkS7CKCxWNxBZaiicYz1iFQNdQIAx0
DwGvsbk/uWhcTK5Qi4GZNPqqlddzWEXBrwCYcnToN1cnF+FNqKx+Cgw91DWGJyN/JAQIUNHMrOse
TLdjRLgi9xwjE83b5XM0B7GbGDp/YYDYKa3iJo9gZ/4KTun2BqF4fZssPjk4vS/fQEgAgD0heV9v
sZj6HHt8rc+IqQy8fsKF/TQoGZ8GzMpehsXp9Ny1w4L2ngZx8GSFnW7JJgZd4Mw2X7gH+3cvExGf
REQIpB7NanJGVHjvVrk9divm7I1Gd5kRLdFKMM15eyaqAtYEbL/RqFAB2BSayvg1pZO7R/HPHzAW
qlTWtNJJiIEu6fjGh7VNcpvupsojQLiXYqNepi9K14UcOG3hc5rOLH1spNuPMToDOG83WFjSnVd3
USowQKD7eAi82Dii5poA2m8oHfJAio6cZxrTFmPbcWIKEMugyJuJFoZ710MPFea8LqluME3W7mGz
NAZqv7so+GxF336kAHxv5mqJSZ5C/SK8HgxbQe8Hbi3zFRASRooyYa/o4yZbbp0ULzOJpvOGDng7
xpFMX3nv0dZCPGk4b/Wu9ZeELid0n429DHsxFTgFa7Cjx9p2hUI4EfVLO3KbVZQETblHFx3kYaEY
4y++mp6hr7X/SPH/Kttr4XjGsdj9a1NNYI7zjKe2XFCmPg1AIdCrqdZmG1FY9N7EOtKrGjEMIWBL
AIkNiNOyhNZ1F+Sd3LCHDdZg357MIrZn7+v0p5YK5bthfn5GHdo806rDhajcarCRiEHspwZrpM0U
0sGEeXyQpCVkANHdiRAjl66u+nPlsdSfhd3WP6Cj36+t2ONr33GI1cH/RAlWdCOv9rwfOvqFZShR
H5gfGgXLhq0zuQCT/FejzfzJ+oGNl/G6cecdaOrXaCpZlVQDkj5MFB0skGaN3NtPKkCqDVf61JkR
wDWNBzsUmKf3KjdphHChOUFq2jGxr4BUt+mS1aRK3wDM1fV1rRA/AEf1pD6BUDeC+Nl6isZ+rLvf
LpLjT9XvSAGYBq6/lhEjy1wEg39k7eaTGyRPTDPorDEN5C3lqGNnfyZEi1vr+8ZdWUtlmDdEw2Nn
mjfMjqiM5LcBEzqGJxrUxyM0Pule9kE3/RJAPj+Jjrm+TiEAXRXb1AA3Jq1BDAfAWjfHgEOZOE87
DLVznFkaFrXBOAxl5N5+012of8xmGYKrXVcqOVRd0v/CpH6Js92lXc5Vwn5d2o80BwdfL/nQV/4+
mOdK5ZPAamiOQTpifVDNr5EG/+IwdonTx8oRpOVQVANEkfcIIDDBsBvVVoxl0qIOvFalhRIcL1cD
AKxEda7fV4yZM0SXEFPtSQ+HRCiPSCtXc4cgTK4DTzDRTZb1J3DjtM9p6HYAk0E1PMN3FE/MOAUE
l9QvUXC0dMJCtRckrgHGdVPy0kJ7QJwRZLnIaERm0LFpK7/F3gWvlhDXfcYjmBzYSNj3CbCFqkyx
rxO2v50ektt9qhdf0LGa70STLj93YAd7vrVmo4feenSIZu1mDIi9gAD6DjefHEtklNysLljR/gJH
OszGbdfe4lfvgV0BtsfemkxORna9uVF4+xuiosSJaOJhwDSjG0D2GA2eDPTl6wrPCU9gX7mgzjTo
s6FT9CUTgiZsnMJVZ2RNqTiYJDW/XCUABwQQuQmLcNfLC4bHnh+CRi3L4SKuUxdkjx0YMtwMr9Ay
rvdjhZ3Vz3oJjMtUlFpWLjOKtxxKlaZ77Gg7YS6hWiB/RAKUwGOtDDCZbgS7F7fidlK0vRlCDZ57
oKJqyyaKPbPztA/TjPHIiLp9Xzwfy6Qx3SvORxC8LMnGelynxCbFivab5YKxHoQStBlvidlpepp9
ABWpNkFFk1XYy7NP67aHM6pR5YffdNBbesCfsN8R3GCN3cgOM6tRj+H2ik/l4xKy9L3OIBPQxmDw
CBkeKCbQLgd+0X9O3LO1nPAkLBmwXNhjBB6TrDKs56gvGhLhss7x3qFoj/fts6Y1F7fdiKYN7ecw
7xdoKlrdXQzY/To1mILlK2dqLrsaA49jsFXDvcdy9rekai5iIPMcviu0p9NhAitkKcZuEH3h0IUE
b5Cqm6dH2m8+vm5GH2IvGSBtKA5krjf03mYM9TeMxw3+ZYgS/YvETR/cYQqQ+MNGsIjaoyLFAlUG
XACJCbJKJnlrFcoIME6gjHrVbcguBVzaQjT6CfgeeVQj0dxpDMIJ5iEtmXMBGmB9u0mCwMk7Mj6H
nQnfe7a6DzBB/SlVfRPj4+09uASM6eXsqQ67fNt0fBnMbQn7bKReODL8jIpuR7WHK3TkraJ2z+Zg
T3RpdsWSAnnyMo/oxgcYY44vrWkw8iacjXeWtHjTUd82DTDhxb2OpIZg4bja1y1ivC3gZ2L3c1Lr
4ftax2Gf18Ha7DluOEIpnNijFSW6Zj6HlglIZcHiapR7Hu5IjzGNg+G+FSZZThsieFqSue1pjgww
3CZGJkkWYbfzF7AYX+UxSnIAANKO08UsKJwK5tZhvnFGtvdyjwXJvGVofj3CbYEQZfZr5H08zwLN
4pzJCIAx6Hzpkwc9XeVuiIM2bzusOmT9ugO+6jlq1avUyADA9Lbo8YpNDu0gWk+E3WQf1i4DhgS9
wn7Ao60pCbGg2E3dbbhs3XasIZhqvs8Ss7wzpodIKjH4SFsGJJaaMkmqJbhYbSxdsYcdpXcLrgX0
uSsm0yxIxnn55hxEB0zWphCrQtqQUfMAL5EaXLx6nl8gNUUfh4SrB5U0/gcuFcpigb0Bd07c1ihU
CkP0AyRCDppCJOYNi9HTEAGHSzwgTwu5vINfm0bkwAviD5rWGyajyqw4cYrsN1O4jDebkJicRG5p
y54p9mFZtz0HsZbmlVpM7E5TWqUwp+zm2J58APvw34mTHZaMK9yxcgqcia7rwND1PmkD+9sJu30m
ql8qkJsuLTpBGKgPrmdsBdMuUF0xx5wVVaBrUxIIzfxOaIiRdzSFA8mQY4N3sAZ3vEctI1iXu8rV
OQwUw9MmK3hzRbE6Jlz8NquHi8wSkWCAFTNBvuMTtEgyDokHXijQPIaHap4SectwsqOyS1n9Bj+a
fnxJXAXw3MCQURQqCPk1iq8xeAJLBgVuVm2i+e2rob+rYyxwFLutkeLM3r0FS8j7vNlWTUpjm+05
Bm1gwYeo0ZjUdS91GcIGsy4Y30WcD1G7IxiMvOlh1SeMzbyJgHZSpKgmoxiNCqDRUV+d55mo9wDz
yjVz06gokCvvIA8zy3EtbRNgnuNxEK/bIEjXUs4Jv42asXuzA0M9H0yY0LMgrnZw/TYMhPyOPeRc
oFt5ruS08bMkU1NhsDNW1Qkclx0FW0wZJtA1xpGf2K3oASGneJLz0O6CX6n+8inQ4XdPeiXR45gq
wI2C4/4ElSx6yVoM16clOQ8SfDEoPs0jLgOA1RJm6pNH+uaxBcC1cnVSxKlbVFuzPyxQ6U7wJlP6
ySvRvgy2rwBdrMQC0wsmckDKac2hS8MOXIUBy0MlRtTJW7PUFhP6OB5RhUHjc8QsVHQfZAjcazdc
0CQwvrU5mWY3DYxQBqCSckpae0jpYu2hcSRuC44xQg3KCu+Q8+bIvmD3ALTSRk72ct3R4b90STM+
bw5G9o+V4DjRSQTjrEyG2LjLGjBJTBGlY/uFkm2G7xofcfln0aBST6IGXTbAQraVCA8A9JtESYDB
Ewk/ULSGmGBVrYDkXdLR1woVVwvkkM4c4OrAusM+x+udgdm6zKeFTT88qJBvleNUA9rgcxHCZDLM
x2WEO0TPKjUXqjUoT7a1d5h7oXtEEPKUf4vJDLy4VoO7vdhjyyPapHqC1TdGzQcM5fb+qjHWrQXG
OyHmjt0QBieKslEWYiMXBfi9G383romflgh9KFgICRTQtdnxsoRbXPyddU2ai0qGZwJngPE6VVuU
pzX2pcp57AHAeSxb62JKavZFVLc+71Mzgcpkab8XDsTTry5cdJ+PkYDjIRcNsDO3rxXMaVPiJvBf
9wkoCu3a+wYc4sulj7pPRdT0UQ0xDlKwCPCuIIdyDX6b6copidbf7WSnBUXXADGWaav6W1V1nOXE
jYQWKYyUlgNncT+W9UJ61GioV6IDsK11OrRL2hn093s8HH2wjismq9ymWNXvTXxXJVPV3jTtjKjE
jBYrJobhUGM8rbSCYanfn3pIILV3LjEDwwwpZOshUDKdkZwvVbYWrg7zGeIe/asGcXT9F6uy/xOd
/I+1qMoJik+UXvYghhXFNejqP8PETF9/bUngjzWLjezrugYYUMx01xcppuVGrz3/F1tX/71p/v/g
qv8pKopteZhpbm1wjCrUqmdS45Qe5xQsgAy2Zs1YaB6iJEX3u/1EHz180rELbdFqGJIeGnRXukRq
N/F5FST6a4tmf0qRYoDY9jEItwgiYES3TbcVVP4rj47/YW0l+mObCnU/U4kAWDKaUH+X2o8/V6Dl
exbO4wAtHDoCafpLt+5PadK6GWNlUr4fqV/r6410OHehZc9/7dXFP28Z0IB7yPvZ/cg2LGAKvgTn
IOjb4q+9+h8rGKlpg5rBtfq4ySEog5maA8y/6F/b5/lT4bSzaR8kHd57T1MNuccojBkceGTzL9b7
/4cz+afCKbnYK9rYb0fM6n8G3ZK50Tz+tQvzx3FHi8F7eKHuRxzFd5mmJVyk+7/4wPxx1ofRObBi
L7M/FXXw5GS0xMfo/5IKB/tT23QFoUIMgdyPcP6T13092sO4h3/Nnob9qWyq9qFrUWBsx3Gy7a9o
sN295X3zD2OEf/9c/1f91T/875A0/ed/4OvPfthsC8rOH1/+50uv8d9/XH7n//zMP//Gfx6/+rsf
+mv684f+6Xfwuv/4u8WP+cc/fYHRNsDxR/dlt6evyXXzf78+3uHlJ/9/v/lvX//9Ki/b8PX3v32i
BJgvr4bgZf72j2+df/39b+xi7frv//fr/+Oblw/w9799M+389evfrv+LtPNYkhxZsuyvjPR68MQM
3Ba9gcNZhAcnSTaQSAZuoAb29X38SY/0q6wnVTIzm9pkZToDDKpX7z2a6/RHU//pL/78GMb//A/5
DzaMh55SUggpieZyGMw/r39ihf/wXWULpQJfKp/oKxesJoSQ/ed/+OIfuJJsNjU5LPjA8M9ZODTm
+keu4o+cABiS8oW6Msr/zxv8w0/0Pz/Z/9KmfmxyPQ785T/k6piyh/wTxOfpTVm5jd/wjydVjb4r
3BF/VNXHjRAnTEj/V5f0f78CCpbj2p7rOuq304p9HF1vSl6hu7rjgpNIi//PV/jttFWtmZ265RVq
jA18BlTd/5dXYNQWCJsoKKOgP35LcsMhVliIgAaCp+eSDun/5hX+yTn6n4d8aEvPFWRFPDAjnmd7
v3OQKMmzzikSAjf08stdZlpBVVgjk7D0Wt6KHtsdn4w+m2ekvtNunuztNqjupJd6XUxurvAP3WLq
T+jlbkDgQqzb515Ooj7h/OoJ7Hm5WC7CEkUdywoy/+5frv3/vrT+9VL641ObT8DVI1XAgl8ZuqEK
fjt9u6ZcGHEGMlKbvIjxB8GYG7cRTCHdv3ml6w/6h++KV7KV8BzhBtwFv/NDLJccC6ESGdlr+5qE
fXE7BduTzlg48Ncf6d+/kKN83/VsKsXfrqyt0sBVNPkH1/hxnff40Jr3XM2f//pl/vzNBbbnKReB
h9/+Tzfh4ldNuF43awoeLRQLDSaJ8MvCGmJrLv/mta6X6h+/u8AJEZKu/1EcLr/d8HlQjq7INQOn
cDlDV+0IEC3ttrOH2+zvwEz/pAz99mJ8KEG/6rC7U/wOlyp9PQBIJ7a31FiE/HfhxCleZKuJuvAj
mJ5xPIb1xaGX+esvVCqPg/r3z8lSTy+gl/C5Qn6/GmeX2A+WfYdWxDOvgZwKP9IBMjERlcBc9Kyw
tzRrFfywKaBv0lFvzw4RwP04LB3SNE6s5lS5K1pa4/o47/1WE0ppUEsjHyP753auq+PEU7ve2bal
bwtp2reVpUA0OKYYXxkiyC8Jdu6v7DEo8mgI6w4ytNclOUOdyuB9rg0SD+r/vMYEVXprVyjhXIp2
G89NqPm/Wd03fataZJEDKwzmN78Nl2DXdxK5xiOC5pl6Hp7TMcACnZLaWG5qwTjkNm1n8c11A3WH
SYjsmuUkHRKJb203hCPgQJGZy5+hzfyczBZuzCeSIYiYLuNlStex3eLQt+VLRyi5i7xZh+HRhK3t
36gl7V66be6b84I98LAiLvygTxkfPZ01OBQyfSJGVO3dscbykBUr2g4hW7s/TrTpd46LKoIIrlqx
y9hJJqJwovfH/xSg0S6NbL8VBNlyhjxbW8QjPObloQWrd1022NV3NaPXjyQ0OIbSDhpCslmYUavm
UfZ2EzeB61/CLWGV9ORjTk9rfDix44nmgbHMVB+maRTmhVxbkEcFXiEbQXVolrsBiWq+TXEOWOlO
JsPi7/CzXDP/dsYC45pJ4Ro7RTO/tDpIs92Qh+UXtakbrEHlyWuW5IDT0nma3EG9zJqT/AhO9VDV
WbATxoq4+Jzg3fJlcrF6BXO/RrS7tHmp5xt+UvswdMESLyiiN7hJQFQIZtCsT2pxfc3cO3urK/3l
oCkc3YsBstlEtp0F3mVMietsoW+9t6Qn2kgZM+wnvzAu17bfZ4/lyiagbii6EHPiFVyFotzfmXHa
9oNlAYgenT4/24RHoVaNq2gPS7Iqc1vzVT6oLOzOc6J4hGi9zutryRUEd4p/zk+xihHFYNgDJFO9
Yqes9sa+TkpH7cfL0M7riWE+VzTw8yY8pGujyJgh1B+GEZzFTTdPWXH0ummGY9jktrAf5hLb5PdJ
wK7ZJ0syWqeVLND84guv+BhYVd3ckrINzpjxdRmzcKO6os2U98q60z6/jI5GiFH5Wnt4aPria7eN
pC9j16DRxhPP9iNTALSLsRgrpgCyD6yz7oVv4qaR/SeiVb17yG30OSdxxoN2V/WSuXV58FYMm5Ev
7PHDrtzs4FpmPlnr3D8uQvlfMuIKv2xJVhGPrn3ICys8FX1vPsJOzHtcbcMaLUsVTrF0K0WHnndo
RTn+sNMAPPdtSDD5RywvE0FUpCb7QSo8fA6SfL6kDv6gqGVR4Mm1qxDnoYNVnFAfw/SsYETlJUIf
gnnybga7xXu+cAofpiHB9uhk4Qc3sNQRVvqrp2ccHydT8I4sL8dU3nf1Tc4yUusjGDLiinrIrT3j
CFXG2k2WKm7tJbX2viuyeQdgw0zHcquGi7utnxrdZh81gbuL1MX2vcj96+KvulbNnqK2WwntEWc8
LpZdZLueQO/bmvdsLqkHqz+C3Lb6WCjXzRklivrXPHYhYQJnVs8TBTKYZdVW3i3S1WKjcOUE15GD
8zXGETBuF8/NBaEeK13JVBFR6E4gj5jF+YnG6IiU2N0xra7MO8TMmWFpJyq3w2SZt24sdN7jhuLI
PiRFJhZstfbyyvvWZPx6ZqrbOHnO5zGo1c4Q83bZ+Dhn/mGcitW6dYpAu6fMojqLeuwjR93J+Wgn
WOjZ2FE0P/wGzwCWQbu/qbveug7krW0fkPx2o6uC+5wxO0gPgib+bUtq702bxduvhW5vVAuxL25M
ml5JFut72Dr+dmFaLPC3bIt57XqBKTUn1fE4WkV2NI4TfAOxEiI2Ky6Rg0+n5+zRA0PnrQrHnHBe
2t6SzeyDU8PmMXnuEgbW+7JZN0X+f1vb+UX3RbHdVCLPG4yLJNgfg9Ed6s9j0s3dwc1tkz/5AncL
sVNxY8iHy6+VYYKD38br3Edm38Wlk9X0dF3N7p5kR3DzZM9kNtLJTu+lq33Sf8Z2d5tP9HwXymTC
hp1DP9T7bl389MPv+WFx/pqVqfw8E58qchK2D4qB+cZ+hHzRlx5D6m3QT+mpGVrFIHCSTsqUZeqJ
KVrNS016p+UmGvPqFoOJN8WhaNRjlc622i/2Wrc3DCaqdMdjcS2wOqSmxgHeDx0eNB7YOKoSxVu1
rpDVqMBP8HzdR9udptK3/RPPBhgKC0jCexSS4YgG432CVIHAXfjrMh8SOY2njZHjp5TVMJ83DoDg
kLrI9QNB9CLmtJ3OV6YA94bvkcMqcWOxza43j+APyHDVbUZ+C208lYdyWNCRm1U5z+64ab7OZT62
LK/4SMe8J96zJvmLUw6CxiBx9n5BVnYzYb1GABiqI+OpNY9kgavDRL1HKs7Lro7qYJPNMQMwTe6Q
7TnnXkxSXoDyzCNRjybRz27jBu2+NJN4qTPP0izB48cm+dur4N5z1vTZolXRh7nd3Lcty545pgma
+PWSDCcvDbT/SVRrbd/V+Cp2AaPh+w4bXnjJ00HouOmr3uAxW3Syb62Cq2HUDu+a6OjKw1SQ+qvb
wtqtE7NBOZDnbbBW47ofq/qrtVQVNxvJOjdaBzDpe+1cN44SIHD3AOb0+M2yumuSbhOseSObc3K9
ypQXlvYU3ikPHYu0QV8Ac4i6VBGoshQ+mMdMesMcJTAmbMod6qW5eJ9Hmfuxchkv45LT9YjZEfsC
XtZONEwnnWxfJIJ/gs253udNCeIMIZGX4ySFXXLC9iy1TAedewDJTalvBqL6cdjNIwFgMM3pM7WL
meKB4EXHLLXGp2fp9IAjcaOCatdXXNTD9CI8byehYNyEaEKxHtaUZIdz6oSX3WPNLVnmprJDOlYd
IRQ/PaTc8tdF9IINI6jTp4Xx3b4KvX6Lm9QPLyUh3+EX3v0gsidgf5ulPnkpgy1nrpcjhCNhHVav
LEbMiiASniZE2BIdzS7VyXjBeJ+xePFL3S1tyTFi2r21TettZ2MHa4LJNgeEi2U9zEwrq89zeyW0
d01tw4ZoVnmx8UJSAxNiIIg8NvadKl17ZpWPqr4VPGQpECysl7r0sag35ezfLtPsPxa4Vh6XNWjC
jxnAePquhG5je9hUwQPND74kacIQy2m3fYWtmKLCEl+sxQ3DHaLL8ITxQZP2rIl5MTIOkSDCotkn
eixY2JUM9ps9CZyAYYKxN1uzbTnT7Ib9sR1nVZ/dzUq+1TZZP1nb2vpCZ2WIU+Xtar0EkOgJZkE0
gR3Sm+Ib4JCZIXgW1Nkdwbek+yb7RuYHE9SWiUWV9/WLV2acKkjaDUF7lVF+LXXA4DmUdexBW9jb
Ds7LaJiWDO7p4LyataaBqFux3rBELjlbMsc4Qt7ICi88ObC7ZiotCDV33S/tlhTVGh82pvPzWpa3
BsuhXrXj7nGRZQMcm946lytxyoDw/6lQRfKwEHt/bYfDSHU/IBkxcp+4J0iujvUD+1ewlrOTnXAV
peW2xeAyEvqQcgueZrvAgTdvQ3gfdoBNaD+8eyNWmiuCkr8QHqs37sLwGLRleDuo1j5Y4WD9kik3
244jej3PQiXzTTq0wXzerEXSibRFiTAM/vg73AcDQ5K9OG/GKVlIQAIwsXdNQeLlWryKg9zydYlX
WXjTe6tcSZOmCkYky1jtca4PuHO2oY97z2tfhVO0xT4IQi13TOJsBlhLsp3zbVtTcA8ZoSBOHUHK
jrgUqeZpLs547gL73Bddqi9AZQC3e1zFn/M+0NXOgK6b9+OGUflSmm2+bTIbDBbnZUa2B+/4rhoc
kWOWm9fvPCYK7LbwDa8wIIGft7u2ZTnhHjnoMcO2OwWnIh3nHW58fzi1RZrNz+HiEswk31U8Yh3u
vnXBMN2xi5KlbYS346RRZomwiSfNxVj5/FlMI2yIAAOAsWNt/BHvYzouAXPvquguja2y4IaQUlG/
jjrciijTlBqxmfixI4emudxRmkzPy1Rh9eVg/xoOUiz7bPG32zQT4+3kVe4HfuO036VuLfTdNs8C
K23OQqRnAnHcE3mZEdYnnrHeWhMuoX3niuW+DEZ9cgnVL0dwZBgtUkacWMim/nurc/Ng7I3m1zMm
/ELkrRujKYnhWaj2sK0yYUzeZewelFTusT2yJ41G1qJZXNmfDZ/QJhPPA5nwdZ8RGYZChglknAz/
Dne5ii2/72PAy108Ebl6dvE9l4dOsF0BOE2qh2OBA+kA455qAhpKvFZAaUcFcCEvp/GAAaV6buVC
3FB0wd44IZ9w1iJkMVaWfi0Q4l5Tl6D4rukHrHtYeb9paEkPHmLVvlr8QWAgZg+33bcBCp7sbkM7
72GTNLzY0qZdC8gUBony2/xX1VQM3+1FLUdFUPjen64AZ8byy5FIWL/G2s/Hh/WKoi09Xw5vmOzX
m2zIctJmob0duPW8dAekwt/Vs//dH2zrrpxI2EY1fpQnStTmi8GgS9CKjwzeGF7rznWS1HBcMDuO
ptGjCW0t3z47ngv4f1qGS5mX1YVrWsZz4xYH3nr35NiNfJ3dCpyTfk60O1JeaZ8CMCkC2DPT4q2f
OXDkTaFm5R4SP5vPKwW9jspN609Db9oMx2Hh3nPRlG1c94TKaXKd76EIyv0McPc8bwG0Ed0Os4yK
nuYkCVz1Bc6ydWogAzV4DAdMcg52gpzVAckGacfN2pZCrxnijhPh3bJKhUu3TD/72eg2Z82qyZcs
J/kvum46ZhDzcmJVfvnEfp3lC27u+tnvZLrzCEndVtZaXeY+we3n4My+b0K/Pk2rUz73yRjsRRd6
OzzvzcM45Orkg+nIo5C2PhroBGsQWP781Rivxt5jDz7pO34uAjedZw4b8fee2bumNuDpgnELZzmd
CVbht85fwuMmbSv2+0T+SsqVcryzi9ssH7ZTmi3FuV+USeA34oKYMcee8Df47wog6BNu8pAFGdjF
/X3ODLyPas/a4gmd/sVUM6ucpgF3/OJPtd51+VqesE6gZTRut+sSQ5aqMXI+SPY682gGU4jpMzFT
GdcZSVG3F2tASE4RoG+Ggs+rK7k8WXaY0UB3/cU10xiHbU/GCQLU0cPisvPk2mL+tq9/aVB1Dfiu
sMtjyfmxRtKr0oPTriqe+SJC1lfY00WDJxp209h7P9OhbPY8+/VXA3FgzMPiORmkM921m/Hia1n9
Rig/eKlNQx6ZYLkpv2+haj/h+nGng7WFonrk6+DuWdppDYBHNO0OUFbFf7faepCbj8FkvmqHu65Y
gGO6dhOsp5z+AApTKr2PJieCFPXopnHv0Gcc8tzq54jK1t4L8jYqVrIDTgFpmcMlm3gejd30fUrI
3ynXf3RZZU2ovKWxiqQ1TxczcefAPrN3E7fU4wB156e/ollRRhOKYbfM9lnpxP2cDOv8jDxGa6kK
T99ilBnkrgkHE0a6K2mpM2M7PW660d+DZs9fErUVh97Jg72SGqhWy8SpIKvBRbDv1wEXfhhknYcv
WwYXj7QAEQinT5/8fq1IZTOGoi7myovoy5bpJdn6qH23LtT5RX0UshXnoWHCdSjJTZnhgi04Z2O8
9WNcTbLhGF7Fz8T4FmCkpIbYKGeCIUm/4TTGeUomOBTZadb98BFAmD2KoHHjzjT5egLLxUvPg7Ny
Y4upf8LAJh+Wih9OlcLsydrNsajzmbJIQntzm1yRsOpcfF1CE/i+a/PhtWnNBw7e6Y5lNBz3k4LE
x7o3DllJiOPGO2ZPJZffiQxYNWK9p1I/Br1nPmOyCoIbMdYLh23TNXdo9uteqYZ2Cl9FdpZ48jSd
Vee/+6xevJnZ77i3y3mZTikTyx8tZSa7/1RYxyBcifDJWZgY3zDO7US6I3JKOb2PVMbfqsbnd9iW
2ebSFjV41y0IBawEZeblToeNVqe+J7IPYAtncWTKTl0yguzFofVFskNzFTtbjG0SFduq3xTZUxnn
iOUPSzYRzu+NwxHSuWOTRoXqpuDecarmEE5jMOyACxJJ1a03f4Pvl+fHagjM2c6qAXMPbcBHiQXz
mJFB/bAcN2zZsGDLG5gZizjQYKzzkQ3SD9ygT2S0WfnpQJLFv+MlZ9UbHMJqyCsSRJTP6hBQGt21
5UjWKU1aFRdt2n9u88ndgapiDXWl6uRTT1ukdrYJ5yVq+PHeSS50ATOlYnCenSYIMOfiq/Jr3j/R
GatO4r4IqaAcXGFrzNasGSBJ5SIeOrPf3yXpGv5A9PwJh+Qpydj5Gw1LaD+sHn7Rw5bNCaS7IKle
nNE1R6gg+S8S1HDgkiFxqn1o1S5zA2IecINXVV9WMBceN0WWXmVzVmTFOBTXj7QNa7GjI1re3YSs
fUTemNUIjp4ytISyqs+VrdIrxtQy0y6chx4vZO1jzjeuGUtsy3VfHMBDreQPZM0kcxTWlLwu1UCE
LcjTbTpkno15ndFhchemClTIQChoOJa6ci5w/66x3Dpd1SmrmQTcZ9JXa5T25GeYPaz5d4mAPu1K
EFeXwtWdFyduugYnZ8VSfWRy7X/MWyoJKVND0fqmFSzjBj/0Uyq78LX1azHtDNf4xQREAtEgU1Ge
1YyLm4Ao6gsbErLWLx5tUj5BjK5vGA/wleEPH7r5o8b5aO86OFUfEwLe9mOkCaseJ0rgs+Y0BOEX
2BbOtNaGEJE2fhknpZav1rXwPaWuI4eTapxkN44wVVyiKQ/s3hxejCw9tHXKuJ/gBLLDgtXWImmq
a3R6AB0QYPysIChopsPi9D4qtRRwOU2OTXlMtmNlpf0TKBRzAvpb0FcR6XoYE5E/UtXN99oZoJEF
hK8RHUTA/+UvyQ+9GkGYt/DYy8VUNx2AdpBpPIqmnt1bx9NWnPlD8q6dUMR96cr8LuCNNVE4otQ/
G7IE4y7nIn6vNz3VUboRrYl9mdbvZILLldiOqYhRTRZALJOirEbGSov3nJwsbQeKP2lMmPSb7w4X
YPgc0UHZNTyBQ2ZFzfIxAVBP4GKE3YuF8/6tqluPGRzPrp9uXRSPVV2EseasGI+TT1YUhAPBkzoc
svq2QUd8GQkzzOT6S8e+5J5Rv6qRVjYSiZEbUukwzOxq2tb8oGCc00NsbUg5P6rqtOhyKHfNEmRn
oJOuxVczNRjGyu5L7a3eHRmc9izUOL8IR8CTKaqpipKfqm2tp9oayC2qHzkxIeX1MmYkiod/oRKt
dr4WjcXIRoqfg5xVt5uWIswiTaLKuS1Bcn0qkqzt97mp6NIEW6RSps/qDbnwYcqq10R6HK+OnyUE
O+k3+RWbbT+OiznXsi1u62wdTwPrTe7cYFjN7aoRSy4icVUKUiBsCxREtLOzKbRmrMBPfY8zTU97
bSasrKA/Jjvq7Q0nsghcZomYQseLmySIgPziQJaYu5fVg9ChiFrN8IiARZElvMkM/uSyMtmKsqZv
TwSz6ufu+vhNx5Arz1fYyeDLreorI0GJB1bDj4X9tLn7vJc4x3m22K9k0/XDFGhqQhaZXqdb9HGH
BdG0ZKtxxXNBdyGN2pz3a3Ej5RQAErXzW2sGsffQN6ORkbc4nb3TGaE7Vcx5XM9Nx6IpZhbfStnp
/ND3WzV/gjlHWr9Tc5Yf+9bhsdvnQbNX/UTuE+G8+eg6euBMAWB90ozw+GThmFaPcvTCpzy3R31D
eq+xYhyK1ts2tOJBpCnWa1GjKBH7Z+e1JmFDe2f7NiWP8pe7ut2CTw5O8DROIdjYe0dX/oVrKTlQ
UYmDWkejb5ZRut+oPfmGPE+2/Yl52FszGEyasnJGQoz1EGDOY/fCGBdpWtivHUWZ3NmOBOpB3tnw
euZKu+XW9pkfYPyK/BCjdlT5k/XeJAv8jIBHalTnuC/54eRdTjq8/Fq2MybYOrfBGw5+xdhlKrMN
cS9wXkg3WVdhMhniUg5oA17Rz8V1PjWdMb+m5WlL27Y/pmxJfy28nGRENS/L27gSLGnX1Lms6NhP
zNuLr3rs+hN2pro/B/XYlqes1843uXj2vqxYfAI0DpzT3q2G4gUeQBdGc0sAMEajYKgF+4My10+F
jFt3yaeXEfZUuqtBGl9ToqGEiWP8tjoAVVVIjjqtxL4cA/+XhUmmwknd4syua07JnQOu75wZKolv
LUOe9c3ytcyeh6SmWvFVipq/ri6Kvxf289s0wdaEsZXDiJjBIu3FEKK3M423LOiBCOzQDZWVPY3J
2DIky0s4j5B6zq1AYwSu6gBCK6rtPSd1/msZFsg0bWjss41Wd287PvAGdA+wTEWXL/0OeaYVl3FO
ZX5felYmnrNs5TIvuMCCW4/n9rmuV5nfFIyj6VAzfoKIqJD5cP1wvJcQoTe6SuU/5TaHMTmDsX4M
02B4weOJyupbU5vfJKPfPqWpXMxltm0c+mWTfvGphgAMLQliZCGgWuSzI3+YfpL2jixDPu3SnicM
4eR8XG6JmZILlG4Kfq5ZTP7opMRNz5WXdM0naIbzfZX7+MB1WlaftMCwEAk5jK+j5/evqx84zIv9
1mIqkDc34cbNF2/KskGJOab0onWjpdgR9CF6RF1cX5D5qifeO95v15Wj+/0KW7id4EM8Sp/qxHah
QLTdmt01HpEoh9l8fAXF3PioKAAZPEYMPtREa02PK6lwyAYEB3poUVURLM8FmJ2TFYjefiq0sX+4
olVZnOXOdLiGHu0vOYUgiiibfsmsjGNwGrhpzj3ItgsjOeI4rQlvndD17n3Ziy5WukvK49yLvKYv
zJ2D7RbiaWrs6WjnfldxJ67uW0IUjO/ccCoFY2eyk6FFZqhZD/JkG5eeK9dkpvcbOeG9xxTjF88t
GZOXIxgFL676GEzf38HDJGoEgaWI5sTSxGzQAxvCXQXLn4GAtea5szv7kShnfgDDsNwLJezPkmDZ
xV+kt+9a/ikwzLCfdT549T7vmDDC6WoPLLFfuUpcXZOMFv60dyZyizfMiBaYrcxWKJ/FFtUrRNDe
ydK7wGuDd0GEN15629y3Mz1+ngIiiiuG1bQvMkXpr9ZFU5jiEPjBrZTsp3ZQj0VvUKuqhDeU+s4h
raV4cHJTIOtUYxjXnCmfjKDCF2pYCb564RKNSWbXv5KUAvCSz2HS3ACNHRBzKg7lE5V6BedsLsS5
mpP6BejG/NVhkyJ5BH8mpwTttXceQXOBv8P2p2+K0fVPi6LYjbxqabiiWYb8vGKEYNhZdMVPYSfb
F5vULslFVeT9Cflyfes2MQr2uCI6RrULtfI8O8ZN9rPKnZ8Ot+ExES5IKGcs+jEiZVs9p2mICDG2
rXyeR76uWg1EFZvcyvQhsxiKKqKN9o6deuFbvSWNt/cnE3T7ocjxxE11bYAlOJs+Jyq1spiUeGsd
KCtakLlMEE+acGH1uubbP5cpzBeb4k5FK5nU9ACCw7vFJmhYNbLV+tELqXTWREJbp/Bjnzg/bULx
cv3hDslAZf2A7BmmX6cNfrZF23mdgjFhiFPI1HcmHywdE9B1nXf7yhMgnEb6Keksj/rD3lxU6LDj
6lVWR09Jfjq+8swALQ++DQEvOG3VOO2hnR45L8rHZAnK/KZMx/I5M5qpPT/FrecF2xvD+HS4zwVU
DNREJz0xHU1fWyvnvppNcZ9KH9EaX1+K9YRivTgE2qKjpcfnvtj4wszOooSO2ZDXLeRtsv57P5Uz
Ec5mnL56hcehlRAEehyaUS1xySCs2iGEQ1JlVqGfiawz5Vx1fZtwjN3Tx/gPZlz6J0n4oYhsoZlj
TPVwgEVE0wIhf9ptplXXwr4Ci9YMbrDPbK8+1RmkKBwBXvPMhA0duOPfAk/mucl55Vkz3Yy+bx7m
bsIOWXW9A3fFY7dbtCA0EOBI/BJwuWuaR4fY1t2ircy5xYrXLGfIoiheYS/gAYy6ZPADrgDgVZvT
cHT9Q9q7HvfGrI8FRc6tTLLtI+nL+QVaK2Qss3nzpVdmG/ZtnUIc9wKqrAMbYQl1yraaoJhb9rtP
+f3JIpGPYu+xHap2O/lhmgSkKrdd0jyyp6vcu145wf9fVvdmBpSgPlWL6C/a20Ddp1nosjmAChyF
Y7RaoCOmYCwmqvKhmCBGHKgVJATPWbNVr8E6pJ+YSpDVw2dQ9Z+pffoBZ1qXnbw+K38NQoTWsSY4
mj32rRb2KQQ9+o2knwoADbIZb3+d9HpR54eESiecOs8cACXmJtHw5AAMeOy30X4LpFmYI87Nnu9a
fMED2HL+eTz5QClUCfU+z+yZHnbzUCMYq1YcyPVUJMyLgMUdr6mEvbNAqYA7z5O/RPG7sOTCvZBf
B4dV46B7Y2Os++46AuZhYGc/Qpu3curdpR2YRDRhQbMokah4x2Db1nBYPikcgf4hV6RB9zPevHRH
AsVp3xXB7x/putnlmZQ7ehI2xl7vqd+Xcue1jbxbVU9NI8N5/Txqt/iGR8H56ELAKfjFdPg1w/w0
gmVu656Bfxr+YOOLUhzuTGLQUueg28GEFhxaVs/AiGTyQzGuabMnVoqeqEjGbicgHeoJLRN7iJ2G
+ctU96K9LxNMEtyAhUep4s7tBKk1224yOS3fBU/Un07TZetuKm1OnEbZ1yu8CJfPNhz7F8BtsmIQ
n+fJ6VqXBUwP0ZgOCNv+GsHCksUFu5q2o6QOpYhzW42fWcKY3LLUoOzPzTAlAcOifoUAPTFvjuea
xRgMFSbEA4B/KP6t26XlznYdVq1uW4IIXqbW8O6Yxf2WsSJj3TlVBqmBNVjNCJl3bPwz4/XlaSQM
2Rz/97hs2mgKJSQO0EtxMErrlYQfMneGFP0MApigsG+Ky7qk84ddjB1irBBf/tpG+mf7bwD+Hj+I
9KmfhPubo7mZJSvgDHAWe3heczwN3LIq2P4m3/VvHLlMJUXIYDT0YAn/liwRrDWw1rFgYG8T8ree
c5VFoMCY7bbu419/oD+6/a8W7UC5BN4w43vgosPfPhDGrbYCfOpCZqNhE8lr2SRPf/0S/+Y7U4Hw
EXkcPo8If7NMc+9Yiyl5Cad9aoNXve1R8//6Jf5slw4FMGEH45lHCsL+zcJcZg12mayDf6zmuAOs
kZdHgZ+WdQB/4yMO/2QiDoXnArTDzh5K7xrd+NdlN8BKHJXkDXaTq7qKqgedlObg9F+knddy3EiT
hZ8IEfDmttGG3kkiKd0gNDLw3uPp9wN3d9RdjW2E/r2YGCk4w0S5rKzMk+eYw4/UvgmdVdzyvNan
gGmmTEV6wbaBm5tzQ8ixwRwi1Er2Rx2OgMntyB3Kyk1WHULnPgrvfX/XUfg195en83zFZny0TmOD
YSumLILcVZ+SpgNobpN3L2reXnVZs9fa3WUj5zvPkU2YvBXg2Japi9uisJM2rEyCZ8V5HNrXxl7p
RxSaJNnaLBA7jhYEWlrY5sLM1aRPraEyTSRHWreE47jL3yLDdKuR6q4Kt49E97zWfVfr15p3ManF
6zCyVnrazvYL7Qj0buAsVNNWVFXsE8lT8N/ORO5KMx7zABZUuXkZI7N2e0l5UstoS01hReXpA0R/
smdmo7asmIpsQB0ptomaiQMoM1DIkUfOQ1W+FT1xQK33z7WU342Zil6Q+UBljhSlUQGA1Jsnuird
WovvMsiHa9+/L/zh5fJ6L60HX6UZOAMmg0aD051c1dBuqPT7QPnxT17otzLRFxQn5abL722zReLI
huKr/eKoyaMELV6Wav+ourLS7bC4II7MU93Bv6q2sCCWStnOH4DVlilQTEPaOg5c+CW9+zZUemRg
AAb9uDzyM3c+L8eRyfmTjgSy1GqkkJ9hsvL2hUGqAwrJnqpbW/VXebByds+OlWDMOTU2GD4g6B5j
HTgZLmwqmhYPicsjOnMQGOFkWYaq45VYzFMjACXHqM00C5CEAf8M5PAx6NtE+1u3btHMZtHPhoNA
vskUTrBPY34jNRosaYb9NGbyb1iRyIqk9ZdpsvLXvx2TA68vOD0M6SbX4emYilRDFMqwvI1Ef7VC
sORr3Su7eOXCPd9/mHE0TVY1zaS9Z77KjjZD3vgI4k0wv1kK6pD7lKJ5BlQA2HL7bq3KrJ9vPQIJ
hW6bubeHNh9hUL3UBY1T+uTRsLrRw/a687odCqfPsTPtOkjAL0/i/PWnngd79EiquB7+LZ6uMLTJ
8SG3tdHzfzpTeUiG5iUbk42e+Stqy2eWcPDsCQblMImO2HYuzUWqLDKtTVBbz/yX+ZXfwdlTRpoN
DaG8shPnU3MyLq5gFX0TAgy6L+llO101uRoqmn3nBw488fonxfjd0yqSyRT/rF3avWddv7s8k/PK
nFnULbaIQ6+nIR6xFjWJ2JexCMm4a4TVrjV+eag//bUVwkuD/c5RpqlNGBcJplEF4qxtqgG9sK9G
5fEaX7kCF1YKGzZrhT4ecZrg96ljFbbuWwRl0p3N812vbqzkbWxfLw9FUc9njIFQIALmo9qmIUTN
XaOhLwpZ0QbEj3KnyYBfSuhPrhMIsG7ppv7taT1coj5ZpqLLruKRvqyqb4qdGnnDyu48O3c2obRJ
lhTyHY6DOXvpo1PeoyjnDJZibCKVx7cFUvhgp7r2WdO75HpqVFIQeputRDznEw3vLV3ABlSOPFPE
zl29JY9DoYOae4MUXvVDlae9F9955ufLM30+OE3XTLYMjwcwhWKzpT/CBlw1MxkOk90VkH6Hxi08
xZsidAvn92VjS4Nib+oyrAI6doXdk2pdDw8yyYA4KZ5o8rymNxIAYH/XqdLVZVNnrplHEJ5ElRmY
SdftPO6jRYvprIE3MbMgL4y3ufdal+WWNzt4CvSsmx/UBC/bOz/imsGNRY+1SRWJ/XJqL4BfutCQ
a9hMnV7dwpqcbCka5jeDhGTkZVPn/gtTDszotEWaBsHIqSn44BFWqmOaiTo7vlbI/G1QTUu3w2jC
FUMpwrzxrbG7pTD+alEXX3Ez83Y/dWaawU6ZvYCl6mc7ZujGGIxCaxFuO9RH6GYrV9TBlbN3EpHl
sQlhMgvFRnSEUiNJfyW7yjtp3ELS1F5XoL/ccqT0qinZT0iuSrfPkketlcu/vfvmL3BoB+e9xuWn
Cl+QJp4X6DMdJYyxgZt2yl1u5tzu43tilSv30cKpoIfO0EwevQavCiEyAi88ksQjykuaYKtIN7Jz
n6bcsvX/087sc4+ORCV1tDLCqotPBYGn3HsUtcPadstk5ZJY2iGOohoQPMu4TVmIkUvoEv1WoRBb
5spzWfg/IktaGcvCcaMfj2tO4TWo4B9Px9IHMYC3hFcR9PPFptZgO4XIaBMY5cpuP29yRkXk2JKw
EwY6X23oDq1Nq9OYEz5NbLzgVyNBp2qkLtRddPp9r8GgmtKa6QUfhmmDC4DkFH8QBhm1NOuCquG9
qXwO/UcKf3BVlfVTrx5kymp6eJd3N/KAJMa+qV6Qf6PW3zp72Nim/Ptln/ORCxFO/cm3CNOgR03o
hfPm4VvG/OA3D7n8zYPQQDPu6E40DVhZPiXerRd1lEch4duP48qVuLCtiAhMFZCZyeYSr0SlM7Xc
rJiOopIVMr7wlXZAKC4PdOEwmorOjQE9B9kG8Y3fghalcZocLp0xv9Xc2APk/UVD3a40g783NZN8
QIlJSsjkWXm6h0u/L/Ui1swN5aG3Lhyfi9q4Be71w4O9bMXW+XkhMjQJZHTdIPUk5jqlXi1LCEDY
xZp0KEv7hxarNCM7X/929jDDQ0iVyUMqoMpOhzR24IRGAzNW090FQ0rtGWhyPu54fa4kRj4++XRH
zq4F6hGZAjWJz3m7HLkzBxmFsugCmxtvlL/3YdO/0pgpbaMsSW/0ygELVlAJuPZVTerfkqYoo72G
llS1I2Nuv+laM0SU/yZuMCmMZyE3fwyvLcnXHxMWxnvwqqL/Bc2vM93RlwBW3jLzGgrJ1CDwbSaK
DHtqa8nv0aMTamtOofGaaL39XNlaeMM2Ghpi0777XAQVTS6DBn86Pd9ZctCReAOrEqBBYJmT/7lG
Yo6GiKK5jrKh/eVZUXNNQ8MQrTjNc3/ykeyED4Zwj5tbOMNGATVkGYIVSct/0ER0I/tnGdbuVD5E
0bWlrtwC55Hl/Hq0STmq1qxJKYQpBLUaCIqGPJA9XX0IadLgoLSonXG7aZP31ze2Du+FShLSVni3
2sJ2kE16h5XasXlDonPSQsuFIMREu3+2YujcDfHbNYdKu2XRXyYLe1w1qq5Gk8zZZPlXTb+NzJVV
Wvr9vIRJrXEoiPCEILlwaFGETNMG05H/01Dxnnrr9a+PKVQuf0wIcyVFUkf3AyZkGnCoVG6i3nKt
dtsAq79saWEwoKrIzWnzJa2pwhU2AWePrBpVt1arqeJCsaKtmTj32NQIjkwIuxpWwr6nocumQRPG
3TQefETV5R6ZwtHZ1bk8fL48pIWrkBojG81khVSLGsWp44EIeUKDK3PAcKOLpxU3RRxvyNNBSwGS
BDYf8CyfYUF40WHZtQNaRPIM0i+Etmg+UNTo+fL3nJ8zk3IP7d3gxskLGUL46FRTlIQWMo5Kpr/o
s4YsnP8yup7RFLzbk7Ly0DlfUcZNrwUlBcsAASGsKMyaiKG2skRJOPTuotr63U/NtOLcz6+rmVeG
5ygZhjn3LbzeqFF4uQ9ObKN3EP/KoM+tvaTlKyt5PnNYMYHpkxCyua6EkxYXNBgPYeC7Ra38aArE
f2nMHSQLjbOqz2jasw+Xl2ppWBrXI+kTWZ5DjNOdM7XZ2EkKraZW/jkr6LYNLfRj1xzU+YFwqFHo
MFmB7NX0s4qPHcR+5TvURKwucsM2Cw8ZmpU71Y9fLKNXVsKy8+fobM7GUSGyeP7STjzJauwSVpbA
9jaa9w4OcxfXnL8WdQ7cpGkgPGUGxvbyXJ4v3qlZ4RSCwoKSAyCGG7XDDcC0PU17NzbcEMPQ7HEI
K0mg86XD42uqovHs5YmvCuYgOMjoYESuGjjxTV2ieBiP/W2hSk+Xh7Vgh6uSmBByI2rTmrBFdM+o
S6WioBXZyPHR7tPKd3HyftnI/LGnodN8H/8xIlxhdIqNY0JA6w5hH7tIs6ELlLh6TyxAeJh4v4Oh
+nTZ5MI7yqHYjs9gZ+rKWfTehUUPBHGAv18Nn4Ne3et0UQ2V/ENR/Och7gAKy2/gc0nqldtQj1du
7bPt4vCMl+Hn4zwoVK7mXXwULbb0oCfd3ADcy4ikNb31w8ks43uptYqrUKFC8CMbv1we89lazjYB
FvB007lvbcG/DD29H5B4w3Qcqcgzw11+hV8Od37PsbhsSj1LmWCLkA5rtolf1uZvORpfgCQOcAZY
lUd/PynQ92Tgq6dXL4GEJn5tkwEk9B0tYLcB7P+0A6Yg3YaDmdJmFMvXUvtQeb8s69roV64L9ey+
mD/M1uFYg8eHPwuTMFVjH5e6GbpTRt8qSTFozOGYrwH6gj1L7+MxD00X1CkI+FAy2+Yqz1XjKUhU
aSeHVetdpaHto4uNExo3xJHaFqCi+tyDiuy2VTcW9IhLg3Rrw3umo2iT0BANTQDxOmoM2nsLny10
2HoZtSse6MzPOrKGP+AJJ1PXOqs+Jp7aDRKqaW5BCueOR9W0LSBOdxFig1Iagbqry2u8aI+0GweX
zB+lktMlhnAW6U0TMJQTJDdq89UPVQgh9rK+ErgvbFvK7FQrCHE5MOITOEzoc4DUiHGN5QMn8wdc
MQdfsldu36XhzIl1bkOVA2IJJ5L1ngJuowiVn2+K8RN9EFP7WQQrrm7ZiqGwB3lq22IlMAzp/25D
4PC+fN1MPyfYEvzhKex+Xl6bpTnTeRFQDSRmwXmfrk2UNFyDnhO6EbfEQQqNFIIgPQzhq4ryleBI
nRf6xH2z8ebnATcRz52zsx6Rs4elOUYhPejlV9glkArKgkh5HkYZ0OYIZhSyQUmV/6mz3tpnYDm/
JPSY3aXgeq0n2qsRju8mIp8DVT+w9JZcez9ryBI+T4GPHo1VG1eQKABrHTvb+qpHufL97+eLzIeM
S5YVsubC47BsOY/IKSDSqo/oFANud/IrGHr+gyN6bEY4MhlM8eR5MQMIjgb/K79BGCCO6dJ8vTye
pW1m6qTDTSrwVGnn6+fI/Tp6CT2XLjEe1EjoWRp0/U2x4/KFh672YzIDHOBliwsXGnYIucjrsLdl
wa/WTqSxkOh98RqhRUnupHsW758hQ6kxAni768kvrYR6C6P870cvjx/ePh93/NEoJc+WSp78wDF7
iAxLJKt4B4x2euX16UoctGZKCFHsiRxJGZOkiPPXgi4wsLcgjt8DfWWHLBzckyEJ0wihbGNoGXYA
s279ut5ZTXjVTn/NaUomHNpUgnLHUYk/hP0hh3KlV2CwmTl72yrVg0dnOlxl+8ubQj/3DLrDs9ME
aQjBmiWY0boqjyKE/CBQeevNigDy02UDC9M1151sAlNyb9RoTvd54RVxgHZo7ELy8DtEDDWHpQMU
78oVtLC55/IvhFB4N161wrmVYb9EAwmQKYwLdyTWqFNATpb9pOxFz9C4cpTOY1MgcnMpQUFA5CMy
Ph1VBctePGZxjJbhVQT3xSzva17LGU5yb6kwzCFP61S7IPv7zYddnSQoEQSEncIwpzLIPKmg4YKO
e1eLDVTiJChU17jely4MAKEKORjyFgqpi9PxmfXgGMiJxyh4EXUVAQnPZ8f+osMVB1MA9YIm3JXe
jeYfuvwVloDB/lTB4Nl9L4pbfQby74b2kWzu5b20sFlJ1smgc4iOwc8IR48W+dIIaVvjiB9owqSJ
vl5Z2KVtxC5iSekhhFFCcCLOhF56kmMBbbjNSPNW/dhQ5oYxpF4DRiwdDJvLX8ETz9eyEM34Furb
kBTAreMXV/Qdb/3YuIYBdWVEy2bmhM/8tDDE2Gzy9VqzcYyoVU+uSW3XiM2NrT1eXpklK/gpLhfQ
xLxbhMGoXuAApgAK39d3xkzpNcWQSKwMZWH5qbQQNyvUtmAOFzZ/GZeFrGW8P622vTJoD2T9ViLm
hXEwBJM3O5kkE2dyuu/byW+1pGIck9e9BoG8r4ExyYn1t7kBwK8zgoL1pyRuihm4ckBfL9IsAO+N
s1XamwmJc8seV47Lwo14YkXYzCipKFMXYaUbISghQ9BCdYqyPFnxlcfk0rTBqgzmhbIU4E5h+eE8
Vka7CBMa8eJriaYeHZ4RhJQPl3fZWRZinjYOPgeUyOksgtEq1dObBl1WT6+0TQ0vBNXxm9Fp4Zhg
Iouy2bbt7//EJqBVwNdkcUSP23ioPyLTmrjwyO5CBF3660J5Rodpo6VPUKtdtrbgf2DGnzMt1Pfn
ouXp/iPzbZg5KpCuZpu3Mu/stLO2ZsvFCVDW6lYu/6VlI99HgsMmRYsiwam10rNp1TDoi/In+0Y2
SAjbxk6tV14fS9twTuDAza7MCSphTK0BJYQjQVIg5+Zhzr1FabHpoX+AnHMlClgc0JGp+VOOws1Q
p6/WMTGFFtHnhDZ0tNKNadxW5lh9u7xSS86I2ii+jmCDFRNGFXZ5yKAxBbngtT1ajxBYrWyGNRPC
aJBV6xBUxwREL87L5Feono++/3J5IMvL82cg85Y8mrNgBLk+OVixe2kz8SbQqYK9aOhpXrazuLUJ
Z8lr4fCAWp3ageJHnjL6TaCx0j/NQJnO8a4mNYDyNb7XJHstf7fkLObw+X/sWcKDcYSSc1bu5eAW
NErWVZC7eefDJaiWXz0PAurQPwR5vL88ykWrs3oHuW0SPWKI0ie+UfthmbhTntxQWyySX6oybOjc
STXFbe0Vc+fAJ1wiZYF/7c176Gj11D5DMK3EHty67gizlgR1m6LLrj9+6o3HlAy7AVNRtLs8zHO4
pWBX2P66AtsLChUJ5VJEamDALp9HDc63Q8NogXvk9ejO0nRtfQ1592XjizvpaMzCuTC9mSg/xTZV
E3YOhIHyID2NiY/2RU+/YPr3wc3JHAsnRB8cvFU+j1W989GXK2uYGWlOvjyqxXN4NKp5Zx2tJPT2
foukPeQICBUNRvOtr5Gw7/wIYOWajsUHuFBICJk2mXW6e4iowY2eGkuaBGVynRR+Y8BZG7TweJXW
j2zO8Ybe5+gqbzc6/GYQZmhIVUGMFX33TBMyvPcuX/E/8045+xTb0WeAAThI8YHYqeC+2qLhDRHW
v1Ib4oWWrvHE9lfuhsX5PbIj7BoN7j1y+gxZUuEqnNC5a6A1mb5BGLni6Rb9Nth0yj8Ed2AnTifX
L0l5FEPL/pRGZ6PlMJHBJ75iZGnaiIDAhwNbXcA2afKQwsMO4yjsRhAI38N3ets29uvf70oCH4fS
DyAGW+yts4pOCoBgJG4cmdlnUx6T6wpGyLtAdbRXI43fLptbelibDi8voEBEQIignM5d0M2shOEI
TSrczF1zTR42776ahHzjTSvB4WndJ/229vaX7c6/VtyEvMXm2Is1o1nx1GyOogZiszKXkxTeQcmk
H+J6lDdybtRPdnMTJK9Dm8OhuoqSm3/xqWEAowpJBJWcJnGfYLh0prEJNTQlfKhwYTVrrDspGN6l
WoO3hZLGJm3tN5jCp7emL8ZtE426W8fhi69p33rFf9XsKn6QzBEBvg4SDp+umZW3yvlu5vuYGSAM
XKey+IBMJLmW5v6mTal9boq3Pnu/PPXnN+bp7xf8XpbWSCoEiJLkyiGWXi0VjrPnJD0Y9rbw278+
NafGhO2lRxlyl+TjEejeyn4AMai/12ETujykhduRDYw34yWE0pcuohHUuumoLJI4ANq+0a1XI/6m
aV+kDCFM4y5Wv5T9bd3t4W1T47VavrKwXnORCcge0mJzPeZ0K2dWlyel1hgbVfmqxNvEm4lv4T79
bRkuKKeqhnPT6HdO/8WL673n3K8mA/Tz0zSfI3ALc98HhX5hU0tQ6tpDx6amZ30HTUwMv1YZ3jQ6
gB6aBKTHFh7eLuIYmy7qVG6W7wd1N7WQh297/Ukt3Dq4Qoh6Gj1Y8Xv0OQ4drcPDpx56D3luio7d
0gj2va27owfVafRJr67GDBZlu9pk9XcajraxdN8U31L9V119cuxH3TlEo3zwgVJQ4UjST611k2Vr
2c6FeOx06MJuDkNUhbOEodPwDuMbrNvkIv1xE+i0uW6BoG7H6MWABebyjls4RCczLix6NAySlCCB
vOnGfdtTJWceP/FSZ7P5dzzEV2KVlQXWhNgadufYrn3M5RCBNjT+y8lNPEAV07mqgh7S+FOGGvLy
EM8vvJOZFXEOYdGgXZ11BkQXpusj/6mCwwxROLlsRlXPPfJ8CfBCIf0zN4Kcnh9vHKH9aLGDxoYL
BSV9m5+y5Jdj3Cjts2VJGyi2pxj6rbe+imHo26vaT/L3sOqa8Hwh+UtistDu++FQw6wmScVK9Ptx
5QpXxskHzg7gKFD0Upo5IB5lIuDYaeybCBZW9FExx5mH56X9lYzKZqaftfynKfyWF2CEkV1GbiEb
HHcMIYpynoHX0YfxaEPTWFkPam1+vzyP56A3WAV4aBhAiDWL9KPgBMhWyONYM4/+pG4ly3XiL2Fw
XQauCsYogkRMt15sUuSU8pzyjXx5O/yEP2RlthZ3zdFXCOdRLWeiG4+vkOku0L2fJVhP5BFXjt+S
wz8ZrHD+ZBvmosTrjU1fOdpLNinyjPYxbgdjquiKcppNm08EUZ5K9hImyl2LTPsmmsV3ai20Vx4s
C+E9c28qND4CdqZzSpx72ZkK2CWNTVI+I0AUVNeansA1nm4sZ9s671b+VWb9eRnzz3djgGnW+dpX
4IY+X94FH67+bLMefYkw//TAaJpW8yV1N8HAdtUC6c3imej8xoG2H45iBT44SX2U6xdZ3vvTwzB+
0SVviypkS9Y6isaN2t5UlDtqG13oBiUYbTPoDW1a79B+8dYsDpe/eSEGnWdv7gJGTpverNlDHB0w
mKN6y+lHA2Dwu6ei4/NV0oJNVeuHAbyI101uA44EZLzSrDifxd3Kks2EGfBLiBcndFVm3oWTsYGM
O9+0TZ1DFNj9hLw2Wdmx56+heYx/LAnr4tuep2sVlkBA8E6hLyXYN1BJma25MqY1S8LRUFMWzYux
5Gvy1uPmnjJyp8mT3q7E8B+IuvO99u+YxFsJDlvbGgO8YFh6WxtSE5U/JjdFC91i+NxK0U7FVfqK
O0kPinxQtRs/vNUdoqLXxHmH5MeyJ/7yrR/vKYfT7PuYOakblbtcfSXyHZ3nlY22uNxzBpHmOEqw
H8f4aKOZWuKBnOCDTcl7GAJ4fSsLdl2LZ/mg7WNV3w/yRCbHgrnM+RZ7P6oKPTrEsw6T021h01px
lss7/+iDBL8xBXo50OFmbDJz2udj4SpyswmcuzpQXfRxyOjc1vJT35hIMP399U6Jau41YT7gyxe2
SaqmUh+mOAp0L8hXSfdel+yapFgBJCwNETsWdYq5jHQG4ZXqGKSyxYUwGFLkSuhpbBAlRGNghO4W
Jk5pz//rHTz6MaFj5IZN4xGwTGcnKwNeCtRn/pM5+0L+3RZ7W9EkGKMgxc1EEJ4PvrbNHeVVa8yt
OuSukxufPL+/hp31zoFoGUKnZ7NXHkNd3xtdvJKiX56Vo28RYoo2dmDhM5j9dk6KGAdEtGTzPoeu
A6pcrXcrOb1BXrBNV47Awgk4mYP550cnwCvpLMyAJyE5EV0nVr8Pp2yXN39fOLYNWiMYIC6P0rGw
rxMgCEo4Dy+ObuBUdp1mpRqwPIFHFgR/qnQog8oZA0mdB996G7TrOr2K+zdteE7zG1CLunrX52tb
aI6zBY93Mi7h0IBV8gMEVQkFrS/K9OZJ3iGRb6TsqUIvpAFVBtZvLbu1uGTaDMMy6TOnbnS6ZEbD
I9ocGaluci48/SqFpDvPnJU39DxhZ0M7MiNMaIVgzmjNZtCvcov+EKA6lUH49pLT/wYX84ornqP6
S+aEmSToV2HH45aK0Q5N91J0D0A89H+hpETiA+JmbkY3z34qOrLS/UrEcXlKLVl4TiVRmihNgtvV
6gA+S/kRsu77LrH/k8P275RasnK6csjYkXJLGGNhvNTNY2S+T97L5Xmc/cT/PY10V52ayEM5kNuB
VYsnaSP3MHJLKxbW5kp4nsV5I8NTgYU2CA7awFt38G8Q4NtdHsi8i8WBgLEBB0Kz4IxBPx2IX9KG
b8ssSV1pcLWiGWXfK2UDDuZWMtcwGktRMjHAXB4lZ6NBvCVYQ0jBqCNWBk2cbvxtBOpV1lyV+eCa
EVTqzqM8QWI1EJNYCc2fB9mqD/bwyWnRYPvp6A+y9jO3fkraVlefnCbb1nm+1ftbyfpum5UbN+pK
TLfk7k4+eA76jvz2rLaVoDnK3RWr9aMajSRk8uaH5tCHyg9iQPlp+AqTdnYbjFPoSr38aAdtsvId
C6t08hnCKpHo4pUJG+MmKElEqCaijVHZdtcx7F/ws3QFdOnRWlf87AqErXFiVPBMfqraaFViNJ12
GYmsPhs3VZjtgIm6LbR9svbFtlaZ4ObDeWaVEPEjp6bC53M643o+aJk5sCGNvtrUN1ECZ6cEsHtr
PyTWYzZWv3UzfalM6fryQVh62uLm/zVsC87J77QkYZbnt+Tntv+qqL8/GB3tz3l13UTAfCZ4/W5L
JMdaY+UO+ID6nw+asHDOxchnOQSrzRUPcRZj0wxFugtsp9wiaCPfKR68FR1kV5sk63sXltdPQZLC
MNtPgYukh0okB4BLsdb824L3YTL+fJCw9oHa1iQ2mQyTVv60+9qDc+qyFRe3gL6zT6yIa22aZeeN
WIm46zokPcLxlY5yrr2tZn+vYIgNsg25UyuH6Fh2pxhq7wyBxPFTETVb+ITz5l11yKAmm2l6X9kP
yxtxrqzPrdSOmIers6xIi5E1ydsvw3ibaNdasu/oOxqQnxoBhd+mugub3mWzS2k55uSPWfV0/8cT
jUYOgteb3iHJOItNBjzuwl0DDqyqtzYctrn3vYsg76roraRKZLnA2jewkSfSCzTKquXC7xaRnmzs
23rt++aFP9up9HkRE8nzvSF6ItBcZSAxK6beb2ex1bjpUN9+Qp26jr+O08oWUdbsCRtRyv0E/Qim
IwqHK5IpSthvAmVfFKgW3oTFl87+ZBj3UK4HQ0tK8h41EKSkf0XDNlSezWKV9GKe/kvjF7asOZmp
0kXz8hjvWTtdV8m0R1p104ZfVMmN29dRV8lqfC5Hvmjlrl5Kus+tDf87+SLUA0IyY1BoJSbb2hDc
3CVesTe9e4+CWMpzqfjpBDCKrKQb/g+rjkySbcZOfdyRR3egxPVcWY1mbKbkq5PIGyN7h1p7Y5Vf
TPu6HGrXsj5JurQyWHHhaSiEwoe+AUIFleBEiH86uadlUbLBscjXUO67PZgE405TXqvuJc9XHLCY
u8HAB5sI+G1VhvtMiEu0Ch3wDk1Ct2uBELbwAatOu3FiY6clazgk8S6fBzOboQwLxveMPM6AITwj
LwBNcCZ7lZuPcQ4tP4pJNZEP7EGHyZrCa7/KkpWweGGQJu2FMF3Q7APhoDBIVF7LWdomdgc4Ajbs
snZLsvYdZZroBh15ZXPZky2ag2gKXg0AYvqH8z/aNlWbI1oNNTfX9ze9BFmd73S5dJW1zPdH9uj4
SDKh9JZQtZ0vTod04qnH9OGmnWUPadesgASZaDUhIZgFm4mKkAb//bvvfakz6MrfVOtATSUntB12
tnm4PN6zPIf4HfOEHA24iQdHbj2+w4y8ja16+wTpr/QJP6kX93BLeNmdFbqpskM5Z2OHd460kt04
OzLCRAi+uZ5AzI8qH6AjqO72tr8BK41qQ4g8khzv4F/fVaqxck4XtvPJ7AsO2kNoyohgXiWVhzR0
cVNB4JEEe6m7koavl2d40RR3I8VkervOWH9qz2nV0uHkQKJORutQqLukCrdqt/W8FYcw75mzPUUT
Ftg2oLCmuHntOLd0v6KIMTiPCLOm3du0lkpZNgHcFrZFgAfiKzWS9S5DPxpsNHrAH0K+vxP//fKM
nQW1H3sSJPH/GhGiiaAK0C40ebXINa1sFIbkeidpfvuedk6yM+1Iv/LjSf6UDUm0T4qiv1OcMc13
Vl9nNzFKqmv5B/HhLH6Q4NbLQJ2KUJcZtbq1ZLcKgCjYW8O7tZBZDJ6d8LqEK751tohRhYZbKWsf
ICZA/vsDLK5JqnUA+IXkgNrE+mSlfIAVoaSpuKm005DVk+8R1sxRLECYyamonVOw/6EbK9Hd2V0q
WhfWQxr10UAQljYk+RA0DxNErGr4D4j4vn+T7X1S7etqZcTL++zPgIUZR6iu7LKKAWvetyR+GYv7
VP99eZstHkznjwkhq5qX8oTaFCaowsrVD7Btqf3YTYAZ1nDja4OZf37kY/UUNYQkZ/60aHzI22+S
I+/V1e6jRUd6NB7BkzuxpsWQ8GOl4eWJRKp+6BFl5SkEg7blrLjtOWQ89zV/Zk9w27mTxYYxz94w
PSFvoDsPpnk3ZIcQQElzQxnn8mItTSGtuLQ7wa03s/SeTqGplQlivk7sFsVz2H/3I6oQa3mTFRsf
x+BomVBLVNK+wwbi3FSkUchGPpCM9+WRLEUYRyMRA1OVOl5vllhJE+2z2mu7ttnKXR9vFG3lDC1t
CBKKIHx0FHrpmDqdMwAQ0GYF1PTAGPjVPqU+Mb63SJO2xm3vHS4Pa3HyjowJp0lJDHPoFIz1Xr8z
/eeIRuCq++eykcW5OzIyf8TRCnk4IoIzjFjcPmp3n5p7FLNROVzzeIujobgMr4UxN/IJ281uMh+Z
cm7SAtxI/mPo+s2IGLSh7KpS3dnBp4RyqYJE65S5bbUdtcdg+F6tkZAuDvfPV3yQRBwNFxBVF0oF
X5FFdLZ8H4wbDdXuNe7FJSuwJxPWQ7nAA0bYJo7DVWrGQPGh/dHjrWM/SMPWXsuiLs0oUe78+qZu
bzjCjJpQu9XoFiZu7aPH5HytgYv20Qq04iMVK3ol2H9gH+DRMCsMnG6QEf4B2ZmtKDL1wzYpZ2mL
JLevYrWkZo8bjimHTEm182O7vbftqdjJUT/m94Np1dBZ2Yld/uoluvWAwOW+o7pTFKAF7CfqL7lO
UBgDYAscLjcyudxDm5+jAm+nTXPXddogH5LUGAgQKr3Qt7qW+Wtk14vTCGkizYIz4FNsTC8DFK7H
Gjy2VDoPfai6Cq3bjR/v/v6gkUD614wQHyeIt+SNyTyOntZttB5tRSvfwLzxGLXJ1f/PlrAz9JiU
u9Rhq8u+2sltFt8nxUO7BmRdDGKInOCHIjmmnaVofQTnao0ldE0j+tVCh1HK7QaVTR7OOlq41RNU
jdscJr1qDfS5dMAgS5vpyS12v8hZkWSqIrUha1Yq6jbzdqkCRAYKtb8l1JzDNPIsDJLmRR5JwpVc
FAo0+RYjLCu/3ReR9TspDH3lgbwUCsMUbpNSwRIg+tMT5rV6IIFF572Y17chIF0/C1burcX5QgFi
5gyDfUHMYZpd0JbTRL8iKsnxdhi+VUq1MQca+odyrQtzaTjIdgHyoKOPfI0wZ0gz5eU4cqPESIrZ
+XOXPF3e3YsGZgZpHbopeB2EyN12OkNKEgZjzKDf9jpqfvwnBqifo1mI/xZbIB0/GnxHpwUSXsGf
ZLqQPQvWNCXOKkrz1kKogEQ/aw/hvbDqeaWmZRWhBDfU3kEJd45KMiDdoo+qGa9+NAv73M0yuVC8
/Sej+2NYCCu6wqc9NqHl0iqz7/SlubqvroBOlrbb8diEO0OpE8TAA8bmq1/h6dlqw06yjf1orERI
sx8T7ybQ5pQRoTjmjS7sBEollh1NAFcqS/EQ0/oxVOQ7+reqi56cwTeho07uZFgDLs/g4vAAMEGN
B6GUI3Yzp6ajN16H2bGDIUwptW0cWejYa6+Z9POyqeVtwt1OJ6pJh51Yl4UmPc3MuRerKzTX9O6s
/HE0ocW7VrVfeXllGM+S+tnqVi6Q+YyeTezMLEHaFYJqEZenQ0hLIMcITWRAVdA52c8SfK8dH/R+
f3mEi6cZeTFcBclB0Cqn3i/Xu8AqVUyVDa+sWqmuPD9aq5uuGRGe23D6ZFzyGIHN7bX35M8W7NCX
x7E4Zfg9qDbn+FKUFpNGy0EAEq80Su2v0g+vCwhzwUZf2f23slrrZF56iECR+K81YUCazFu7zzlh
iJETSMvtjsznBik4WEHevM55UIy3y+NbTGvS5AVQHBgMXSXzBByFzgg2SmkoYRJdp+d+Sl2UBL+g
Gfyaycjm0V9iZOjIZgUyPNq75oxbtdW3rV3sLFTTL3/L8lz/+RQhlvK6aEySEhfmGL1bSkRRD0ja
tkazS4YVUwsTDXCEVr0ZrMBLWdieNWrmqNiyc9Br2hY1KuLbwLgyrXTr29+QQ748sDVrwrKGrd10
iKdy7ngvm9OX0n8ffJUCBE8m58bMri6bW3BkdESaDAyyIi4hIU6si8qY1J7GPfAgB9JvrfTTaF7Q
Tl5xmAt+GqEOmguIf2mIF5mY9KGSwiqdm+oollWfzR42i5tMv1ISNLlUXs/FStp2aR4VUrbq3IsE
Aa0wMDttQYR7eM1kehpKN8iGW3WHbP2ua+qVNsuFvQgxKolo9Ib+i7QrW5bbVpJfxAjuyyvJXs++
yue8IHRkCSS4AVxBfP0kNTHjbjZvM+TrcPhBIXcRQAEoVGVlghBkzt6na25N9amds4Fcs8QdFUL+
Dz5S0JBk3qP7x3g0BA4wOOkbWcAIgDfhfB8qWkmSQRI0YmC57zQ/bFFZGLDP/tw3TszMNTTqxuRO
O5khCLFZc8ebiHATfUsr5//SDQdpmADVMPSPA04222EicLqWKzR2Kl4DdQuKYrDtlKa4GXP7SZNN
+uSno/WDCLfdjiUa2BPmdkloJ5CkXtl+S36KmUVRDkuJPTH7FMgyGxAmNXFNyM9U/wQFZ64mXPTR
QX950ITpWg5u0U9PDM72u2qISCsXBivQlHQ5ZM7foEYcmhXE6YtPI1nZ70svNmCN/xngLOjUEt8s
WsgG4Ql+y/0G2JoWzC9TnAveyK2m48BG2SYQ36/70towp+v55OoADqqQfYJhom3rSVQ4aBL3vUr8
nRaoRwFtuKFchYpOQ5mFMGdDncWgDpHEakorj7j5U/KNhJqzfaDBrRccPPshaN+6YiucHDLuh4Gs
PLcWzwQf1C2AjExao7OrshtaVdEK09zqFAQF+9aztr0f6eg9GtbYRi4wQ7/PA7xPoRiEDnc0155P
bkYl6bUUk2u5XEeKOm02wzACKFLYBVo2yA+bMo7e2sE8gmnwRYMkdzx4rRshARzgEk+Kw/XVXho9
qucQTUJtGc+02QEVDNARcEobM098yBqAIIvtWLP1tWwnCrW7buwCJzMN/8TaPKNXMYu2PHWQnyof
OgMi7KIWQHU/4fCKksqOh4LFZW3eiWTLjdiMvIObvnJ2i0MaKuwQYmCPMtZig6182ELIie+aytGT
qARIKM+XRYMsF1JqmAWJ8mQm+AOuhpWJXrq+gdVEXy3eqj5YRs5NBBlJaq2ddnOWelk89hmgQKM3
HKA7KVIoLQfty/XZXjxATk1On3Syk+2uzUyEnog7J0JA8b3v3ly1GQyU179JCARDSFD7uG5zcSKx
hzBZ8Cd7ThwKAkWasRqjzIcACo/N7UDWcHeLEwlNVuST8BoP5mAmgxiZAhQDquzNrZ7fePJZM3fB
8HR9IIv7Am9+B2VkAzJ+s+XyK6sWbjXtC1o+ZpZ2FIl4GX2wHXfdfQIB+evmFucNqh8u+IEsvKxm
5vSWDm0B/HNkdaK5adwquHXVGl3C9CPzUxYe+P9GZv7AGRKDSQ8jjiPjIBOhxrJYmCv3x7LbgRkS
1XHsdjjCudvliLtKloEVobeLp3ow0E/JD+mQ7DWwCavM3nc8uBmcn16wFhL8B9N49yBAQcJp3h7r
Qt0IEsgBYuTOitv0w9CgOFeb2z4hkeyKXeF8DpXcUWOt/LPklBMzFqCR4Kpy5gXqXqBI7JeA8Km0
Zg8dbZDf1FV2J3oDoqq0bVZeOktLiSQu8E+ABaEXcHZgIWfraEBaIZkCikXSHRRuh+TndZ9cDPZO
jUxOe3p+SNXoQwIjvRYEoeQgOKfaJncwtWwSYJY7hQxYyYIn6QUQ9kj//i8/YLYrKlT3tLzAB1Ct
2NrlzlMflNzb465t6Karn0z91bd+oZp83e7SZjwd92yfNHVr+YWFxXRYBZ2Gne/K+LqFpRhrovLA
EQlIJl4+5zNbU4NaTTNiu4MH1jI2Rv/GtJ2t7TvQIOfoIb1ubsk7kRyCUO2EBUTu5tycowhobhMc
mYYBqMgQsRY8Heyz0tLNdUNLM3dqaBYiN9wpKTArIN/n5UunylerVCtjWfJ8VCQnDDLu6guavdQm
ueX3iKCS9i8f+WTxWP6bh/2piWmUJ37v6G0uit8vi+ENt6WHnnS8KaOORq14FGvc0YuLczKgmZMH
WaCLlGBxxuxo1D1kLkBA57NQrgU5a4Zmbi01ZnZ9hplj5Gj4b31+VzfPXrIS5yytD9LEqIGgMeWS
vEky5SuX+NizuV+FvfbBudgPtFy5n5c8zQUcEwK76DdAD/f5GpFEd5Tt4WjwMwa9bmJ06KYw2Nt1
f17Ko/0WrZ641kEgOi+o6i3zyg6ijNAd0T47Ye1MzUKbjR6NoJkdZAIO1i8LHMhirLdBRzcUW8rn
NMo7f8XvF09jCA+ALR8s8w40ms9HbHF3QHGvwJGvWrSpp70MM4l6rF0BW19Bsz0ASFKgZT4N0a0T
VWqtV3o6lObhw+kHzLaFG4i88Mop34Wwoey2mXdTQh0PCAFa6JuuqvBeiq7P/5LLnpqc7Q2HDIxy
itp8UMtt2n416a4arFi1X9ftLEHusM7/TO5sbzhlMKbeRJg4OjIF33kZ8gHcll59pC1IztAaFXvt
l6Wy3TCUG2amIOf54y6a6XV0+hGzwMmGUIE/TBPcFCTMTaTvoZvp/1TOD+F+jckdtFqizN413b9I
wEG677dG6FSknc2yb41JhmI9jlSD7akHJaiK3JrspfVj5n6xPr4+2Uuh9am52VyLClGZhmJPRBP1
rRzFprdd9MEjuzjl4Yw/Ven9PauTSiCOCWiqzd92aZuywG9A7QiVq3gUccXvlQ66nTUKmMVh4WFn
ofY8KaTM9meSqqqzU9gRxcu0KXqxkwaNfXHnr6URFk2BlG4imwYmbH6f87pI3JoJHAW6AZ2/vaXF
BQQByPf0TyXhp8mbyllo5HWRfZ7Xh9PRly3Q9Ygc2k3rgFDmqc8edHeIPOO2aVd2+9LVcWpsippO
7l0jzThNPBgr+6bc9czQIbZng2atg172dR9cMzULwLJMCbswYMoa7r3xR649IlpfsbF0eIE5DRGe
CWJogFVmw2lQV60YHIJ3Isy6KgLeJITEUhj8q9GcWJqFXeiyCVRQwRJt0QRqobeM3Pf9x/UpWzr+
T4cz828meluvShhx7BRdx8+NSEPD2RnGazGKsJEPQmyuW1ycQIgfQm0HueYLpi5cNhQSY8jWy+Te
rrZcP6T5Kzj3/jsrM68bAarupIAVXkIEz6Dap8rVMTXMhzwha5f4tBKzO3QirceLDePBgTQ7ahNg
JAzmI38OktBNjba4AcR6rsjDDhRouXawIWSK68c5UjSKEtOIHL9e+YaFtwc+ASwT4LNAGmu+pSUH
4INPnwDWNdPb9HXMnUMP/kDd+9GvousWjqqp/AjoPxJroDeebTSzkVWjphdB4fRgd9K2kK97tV25
RzvATUHdtQaWKQiZTzAmFt0yU8UVyM/zTaeMWnaWhdUEqG8zuP4GGfrr/rJwdEwQu0m0HNT4YNE9
t1A2TT7WFupjifbJ6X0xypDlKznpNRszn7TzVPcKARtqAH2W/5l52q3hy+31kSzsr7ORzNZmSDPH
ohyeULMK3f1RLg6p9WKAi+q/sQPu+vMZU2D/NUD2Do5tuw8r/QGAiI7xaB0kvbT4yAkgu47/TEz/
54ZMVBmFVeNZrWoAq8KuHnkGcjsjiIkBZURgO6uk2hSdCDYEOfFDMsjhIAFjANeOVe5ttDAACOV6
CHF9M0GvqtbsVJKwLax1P9GOo6dhnYgSrJsBgSxgzZCATKUCcXMxZgD+tth13r5DJQM4pKqxNlnO
zdDRlPxGBqV/MNrQ2yDl46ekuUeeyiFAashmTD0Pukd3fm64f5M0U49ebqItVPP7csc5LwcAwOjA
IiUhIbarSev1t0GdaWJrNZmR7OrO898D9Fx+02phWSAtrJIPPvpGGmqUQCDNb81+j5pguR1YzYKV
q27pTAEqCig/PMoB9ZpddYrjBiwMZEtJ2cats6sRuXJ7L8UttzeF/3zdn5Z2x6k183yZKevSkZmw
5okB5Wh0qbVJ6COvcd3M0vY4NTPzpiZT8JwRZgxw6BVPGXnuux9itfY1zc38xAKrD8BxCE/ByDm7
EmriJIEFMsaoET+4FZvFzrIfsgQKKvxGYztgiALx6LpP1we39JxEr/g/ZqfRnwRbQwtpLDwFkNyz
/u7BOFQVzznkaNx+4zh9qNsPjbZpwY2wBuq+oN5DSDlx9po4OVF1AmLz3LAvVKsBk1VEkLL7YVef
qpdbIKNo/9ZlzdGl48bHW2DSG5HotcmcJ9yiB5VUx9HydtcnYeFyOvuU2Ry0tZ+jJINPsQfDBRey
E2sOB265pVFXZQezWqP6WYihMHBcThN6VPfmPAnEJWVqF0MR5ZX7UuXQovF5FjkFue+06hdKC/tm
bF647f99faBLwPBTw3OeBKcwskEzeuikVepA9Bxxjl94UavZ7Z3u9mAq4WXGbphqvOqYJRq50b08
RWstb5JfZLR0LWoz10BevegfdXNke1b4ULe0wUdnovWftB9J5sj3nqIkHzI7Ecdk6J3jqOv5o85w
F5e0WoGWLrkwAlLUeoDhcqCDOfMkRlXTJr0EuEnr+4gA0K77jYNTwf6AQEu2qevsFcmYRyffKZFZ
oSHX9DcWTiLASAC8m2BHgHfMjghAGpVmpXqBWKD4ZlnJLmi8d9dYg6stnERQUJ3yPkg0IBqeH68D
k64jsHrjoEIX5Qy0vXXJrgCy4rqfXHTuT5sTdQzDBBRHn/Bj55uzMQYUw/yxiIT5IfG2tEGpHtdG
XKhjr7+BFQ/EkEmyt4QMczQy6NZDnh4SutetyMSfXf+ay9mdctV4uIOFC3eLO4uC9JwpDf6D2xhN
XFWy78YyyuUfn/LgI3agcwTAOLxpzm7TJb1nSWALIDOCNG8aS+fTNN/lWuPoZWhybmZ21CBesURT
wUwByoPBvh+DbGW2Lg+zyQICbRcsPeA2nsWlTj6mRuHAQmV1m1F/K1UMSP8uV6CmOlxfmKXBWJNo
uA06CaihzwJH11UEKwOiUijatY9tmaLO2xbFyoAWnBHFUAtgNBgB5G2ud+RRx4PUF8y445sDXdTE
KN6DoURnSv4SNIDeo0sn13ooW9cgHZlkMGnYOulLa77YHbsjxqv0eKRZqw2hl1f21BnlooIDnR9Q
z88OHhT6LLvWRRHRMoAuqwVautRTD8jZhuB+2XAFpp/xS/bFNm+AhXJerk//Qpnz3P7MmRjVnN5t
6wL1iGDbiz4UowYxWSO5V+RX3aTbUbPRm4XIXq5l05a8DJUk3F6TLCT2zfkBUVVApKiywZrg8Zr2
d2YRT7EKkTcqWyv1XB57GOY/tuZokXRAM3CSwpalWmBnwaEib6z0xl8Ddi2OCZ1uKFtMnOTzDCH4
95BldhEGoI8pNPQKbTHbbrzP289S260s3aLrnNiattZJ2CV7u+kyD7bwjESI/FM3ECLvXVJFtvel
kGpO7W0FAJJ8vW54YYx4FAFMhvMBjCPzQoYZ+Gnj2VUJqNovWmqhWeKiROsgO3qr+iuLtvDgh3sg
eYh/zseoDXVRso5DF9lsUDnbmeZO5+B3b7qw/fPSJiDOgHPCigMA6Tya5O0oTDoK2Gp2rnGnIEXd
SCNU3cr8LVSCzg3N9hy3xtrNJQx1xU2W3Cm+k9bfpr+RSFd6XdiXN6h+6OZ7VR38ZtNlT9fX7zJy
hHkbVTXczuA2nGdtSifIKWLDMiLOACwUuuAhMz1MlUnvpWx4BJ7vbK1jY2H/ndmc3b8WjnmzsGFT
2fk2YFujIHvPOjrtWm1rbXCzQwXSaA7jEo1nFuQ3weqIQY1hl/0wHBK3dh+l+jb1P65P6OWT9WxC
7VlSAjHHCEURDK70kP06tk2s7E/V2HhzR5LVhz+3hosM0mkIY9DCPW2Zk20/Sr1Hn4uBd3iVbix0
72b1rYacWybkVnQDwBXdyu25tAlPLc4Wz3G6FGrJEP3UDL5r5HetQG+y727TpAi11Shq0ZqJByUK
HxMb22zLA/DGkqzG+FpZxWPpgakGSP+xik2KPpu1NzOIfjBf549mZNV9RP7I8kDKwpqNTmVtoowO
wqYaqMSHXZ9z8peiTSe3blV7/nYY8wYEoBzabrsxy4MbcBODrzqrE+PdKIC38zVuH3KdeOm9Gqj/
q6wM86urNXLUUpcexnz0tpCiTl99OgCQ2lR5/aKUkjuvFPxR16CA546m/Vc5iHpXBdzOoPLHCYkg
vKt/prJNP12DgTpm4Jr7DQnJcmJ9Lk09NKUUfSzyDHpYIvV7a+cOmv0yZKwLHrKgrFjcKtaWofKk
BNW41fP+ENACZP5Fxvy/zM7XSvArm3296fJRdWCTKoKfvCKA6rfUodWGEM22NsGoG3JXZzrzorFB
JhDEHNAd3pS94GJLBfiMD5pn9/6zGSRNGpLUkPJgk8LzorRviuyoo8CO6euoADLTkjuW2EH7QNKc
tgc3F3TfBu4IE4EsPhK0FT+AcY7bUVo1nrMt/byJlOmPJOa+hoopiNnQsu74kA0eFIVMbF7k0tsV
lk02xKyTJCoH6t2ySnhVBCdDGg5oWTx3HFya4I/J7fHvVk1KgDl30Z7Ge5AVPSYDMdrDyPQWlD2l
F9Rhqo35SzUE7oNpcpluJHDod+aoERk6SS6hiSACrQ/d1C4/estJQX8T8MGJRqWMLVA51hdSAq7/
lINmvd62CcMHO03TbmwFKM+W5Tpi0DZL+IOn7LJ7VZWsuqgIeCk2gVcEzaHlrf6lG92400kC4Q9n
ZBQ5uZp5w03Nav8jsSmULxk4lHe6akZU8NCH8YbkdSoiVlTtUz9wkNZ1FeCvQeuB5skztfLHwJ3h
7z5xxV/VOOh3Np7oe+FQ76bTsgKYdNp7XgwKOr8IE91VhyDn2msWNMVzIHvRxUAae7FVJOLG7iij
oKjzzBeeF/WWCHNUm3as0OHdDDR7r4xaPNaVlbshCYZm77Me/Y0Neh3BXal68t0pUvmjElrjRyiv
qh3q/zqo0z20jsRMBi5afBhY51ANRbcftKbK74Vi2d5lmvUujC5w4twn1U+kvxo7QrMu+HqTqlBo
Hh+87zRxTAVgFKme0trhu9p3TLExEs97EODZg6RHpisW9mmAHESnU49uIA82IG1jEfbd1wyzQ0oU
rgnvxm2VuV05bAcnmfASRlre5UVLBsjd5EMbKp2iAOLibXanyWzUtyW27Jc7GhkNs6I3+MqD8+Li
AX2N5fgWkJF4yeNle34VkMEc+q4zNKA2IugYTmyJiWtGTL/z2ROyP9cvnoun2mQNkobACeKUvIht
k9Qpm5zAmhZ8bwo0XNqf1w1c3N0wgOYLcCFBlhZvwumkPrnZeux16MJBeaQEfB51l769b6p3NkIO
EporRbPnwxqfzJrJ2QzmxYDckokLho6fORALoMOv4JU5MOPfe9+JgjU+jItExGyMs6Dd7FTbl6jB
hFLe++bWMitkCnbX5/Ei2JrZmL0piaKq8BLYSBDUEboNBlAjyljYK5HIkkMgjYTUK4oWcIlZJAJ0
PvjyU9ip+WtuFVHNVxxiebL+MTC7mt2sHVVRTQbkC1KMhvG0yqm4NobJQU58rnVGi2UtTPgJ3UKv
KFT2mo+tmJh3VFUGQ5p2mqYmcUObvuvByjosTxO6QMwpgYKm6PMxEGm6PdTbMQbWhOCWr+tn032+
7lOXsKbJqXyAD9DZgv7n+WLbLdhXgaOEEQg+UQFqrjpWwU3fRcz2Qtd7SLQ6FB0IQZtYFysevTiF
aD4F5hQkMuChPB+hQTM3g2aEFnrkThQPfrNSJF3cMSe/P3M02vc96wr8vjaiedzqN6Mf6uouX+sg
XxvHzNuEa1FnnHZ/VedhYeyJvgZ8uUzoYJ0mMLc39Y2jq2G2+dEXL9UgsU4S5NSug97VkLL72oqs
8cCdmJF78cdF2ckk4AY2wJM4DKyZ/7mNaEWPAA+KUfetHo7Gqw1Io3D2111wafJOzcycoEgRxqUm
zOjmhweWJ7f/ed3AghegDwSVXRvlFGBEZgZMyRPIGKEjTzRvBgoqIh7tgwzer1tZ2K2wAi+eoAxg
8Jm9byw2NWfUSgtze1OiwpHUGcrLyUposDBZSGW4UC9AEhcokZmngVnUs7oSkpkseAu8Jz1ZIS27
GAXytVDzQE+LA6ZulBLOd2QyUYMDzJpEtnafDTeZu7HIn643TGB+JpYyEHIEv9X3To7mnqKbph7K
BCEdunOebWvl96flPHv4Tb+PvCu0zxzXAwTjfAhar9O0GKokaq1fRv0ytMchQcQWJ+mKoQu/mhma
zRUNCHyOciiCVQod88fU+7TzjV7/6ZJDYAW8bgANAsuHd/PMfa2i1Iu6HMBMYf5q07jr1wAxC+M4
M+CfT1jRMsMd0X0TOd6DIls0EHIAINdq5QvLghIYlttBUQDtSzPPzQiifKedrIi7nEA83dy3fRVB
l0auHccLTnxqyp0nbmRQWYaEKTDv2dWua469v3KzLI0GUbOFbNvUAj8/jvMqsYeutbAo9g+bh355
Qxp0S6HSkK142cWOx/KfWppW72S7lKaLB60LSxXUEVmJyukaYdHCdCFniEUB0gtV93l9qx2GPrMb
J4kKPDeyN9vdsHqlELvgYjCBZgzwu07UZjMfBlaG+C0Bu0pu/fTtEM+pULDnCkLJ1w/hRTto3J/w
A7i1vNne9/0hqDweIOmjxcyKGI1d/0GttVYtLAmKZ8AbIq9kWujROV+SLrXM1FVdGkHOzdBe0+Lt
+ijWfn+25L3ZlUlh4Pd5tm2Kx5b/uv77l7OEejhSjfbv99jFCZwmQ2A1NQUIipntPiDt/ZSw2faE
g+BYa9dE3hfNTZAfwPtATzFffBzVUgUMVCpi3LhNBbLNbYpdT7WVg/JyT6IYiHZCDA0bErm/82Vp
cgVRwo5kaPd/MJIGaJntwB87s9ny4fv1GZwOq/M7BqYgeeaitA9Q07zumAkHAAYbpiCcGDxlpS6f
hry5UWNW76u+SSNzHL6sZpQ3GXIg121feocBpjRMI9iDIGAwB4gO1JJa7WM6QZsVEa/cNGv9RtOB
Px+djbsLoQBAoCiwnk8kZcLNS3eihnG6jac5YeC1NxlPv7XeGPWotHnIWP2LQeGtidoaDggM7dwk
s7o0AesGumjEI/N52K4BeZZWDLcnOClQw0cmYmag98yC/W7fcASknxiUT2IZPAJKpDNkSgeksOLr
I7o8VZHDmVBMOIXQgmzP4sG+YHXgC4ChSfmoUGgXT93aC/Ty8TaVInHWgZbABqfL/P3Ezarj/kjB
X5p+80ikg2W530sK7WkKwuPHHk3xAhIbLtQ8m9314V1u6nPTs6CBt9KA8DdMm548SAM94y5IGZ7V
HwPXz4fozZJHRt4OsjUScBD7eehm35KSb9u1muulc5wNZn5t1CQd2JTTjJQBbDWwZWBLeW4CGUKt
6Z0aEOusByQ9g5UD69JFYHYKicAbByjy/B7hQ4McpY2xkRwkIWxXV+/kjyt00/whe4A7F5Rcl+hq
QXutn2yIwO33gxP8RG/8Q6uNfI+4Y3vdKRYH9I+xuZBFH1gZYhUYS6yfqjhoKCTbK353+RA+H9Ac
f+QlDl7IFmzY2i2x4969ZV6P3K61rc1jY2wU/2Fqf10f16Kzn4xr5oQJU8FoENgMUrOM65zdOf1o
411caRu0IK+1P61N4+z8LXRSSq+CNpFuPSXkUfTAGq40dK2ZmC6Zk6gyCViiPJpipfwvBGQAbIQe
XYlcLxUcpqWaWPCBEpuQ1dNHnBhB+6VjDw7G4QR3GmRLxV1lh20XSmtP8oOTvnqQA6V6CBF74TzY
OXrJQrNdedFeYgBnXzEt7slXBKXFQaKBr5AQhbRCM5GhCbrv7HsiHwrIUA8kdiHZ2a+dzotOczL6
WTiS1FCl4g3sjuzFdKH5swdFfoxyzXXfXNwQMBMAnDJVVufo4EZ1oGchsKPZSNPZGIfhgnWPoLJK
0HmQTFA93Yi1xjqCw/W68WkM55ECeoqAJAMCz/dxC80edehKdkbDhO1M+Ec028Y5Ml+DtD7dyjvQ
bs2hpjvzP5uz520C0vNFNZrQKcsR3nk/uTRiSkK7eebohq7LOk6qbVEOhyFZucyX1vKfcWK2z33I
TfVmNCkMl5BjE5Z7oGm99UzgvcHven1KFy91G9o4eFwivLy41POukV2ZwpaPakzYWyr0OwW5jzwe
UQFzuNxMf1431n1m5Ht8a6z8FRK0xT1z+g2z2x14g7bMB3yD5jHyigztcFO4Jd5UquqjUgfzzqBR
tQOJ3njkqVk/FLLetXh+rTCP/ofJQCPN/9ao5m9TA7JoyIvgQ3QXELI27rs9835o7TZzttQOK/Au
DJgk5Nrk2vE1HYEXzgb0wEQJOmEMZ2suLJaCsK3CEUnHe0sT6NQgKwHAoluh28XBc9KeeGPP3coc
g6AA1T2mOf0EGWdm/R1M7BkrVpbOejRyQZgIFXzAL2bXCdOkpVW8nsIM59i51T7p0FU2fq347fQz
8/lCtxgOIQ/gowvhEy/nqeGzKSLsccRK4r+XnlZMmAcdTAyd+z6arg8M9vAlefVX03hPwiZgrCqs
N9La1srJtHgsgrkV7WtImSHxMDt++1zDpVQD0pI1xYZY5Bn4y32rBLQcoTFH0ie7KzaOLDY0X4kW
fmfkLmYCBRsbKU4gTy6WNYNIggXeuyjjj7Urd2ltf+VjFhbtszLa2KDJTyjRTCncHiW8nn+0DDfQ
UJuHxskQo5mhG3xcX51pw84/CWviI6Xr4t95+83oNUKgdj+9jaEK1T8V1rgDTUtIiLyv0KNPsjWm
nSXfPrU4i5k4hGjGUcEiZ0pAz9COGz3/SJEycVbRPksefmpr5uGG1ippDrCVIZAOhjT0+DsfVm6f
pbvu1MgsZKodLWmMAEZGHL+MiTClILw7kgTvns311Vp6j5yamp0LVd52CWhZs6gBbrgpNxBC9NJP
ktHYhA7eSLuQdytH/rJJyGAA3Y+TyJrd5Gzgada7GJ1OBCyxqM7MwxjoYecG98QFt2DxkGlqRY5g
6Yz17N+94+CXAevm+QGoFbUzJgYOQMtGq4Dn36d0LT5aWrZpPGidmtJPczBFxfUUROwtrm7XG/lj
MfYDAMk4MJw4zTmYbmgLOeEGQKGVi3zJKaFpBdUIJO/xSJ8dQDUvcIvqPWRMxofM2raQLhv+zQUC
QkJcH4Ftoyo0WzW9lUOZOgOEW7vvmrqnyVsavLlrCbzFkYAqy0RB0EeheHYTAmU25rhF4Bt++tJ1
/Tur0U03qBWvX7zsAULxQFmFNPRFawk6JgnV5YjwLrhzko2b3QzldqyB03nUnU1lbCy8D9xbo3+9
vt0Wx3did3ZUJdLokiFR0/FRboOMHSzxXBXa9rqVpSP4dHQzX2c0VbSYFNUSz+ZRbXk/J6P7ACCz
yOSlt015Z8SiLFfQFst2ge9BXQ8sOPOd7QylsBqU+UE8VkRp4d/0nhuPSnsgWhmWhrZ13V/XR7q0
q7GZ/8/iHDhL2iLtLfTCRlZFI5/dB90apnvxdj81MXNJPGxs4VKY8H0C9gTsrE1CH+nwjbsRKksm
VBdJu7Khl47I301ABirJYNaYbTbicKdRzIGb9KgiOx9gOY1kNsQWAE1pLY+tXdzqw3i4PpkrVueT
CYCGzNB9iZHKB8WhLvJoJu+19tjY+1pEYg2stbQXTgY5T1sGVtBl6IcBEpih/fAmsdAknfyLnXBq
Y7bfoDtaudSEDTtrIO4aOjb4f1OGluTj2EIzc8Xc2pBmG28s/GwUOsx5yfccPSml3KwKEf2+RmYB
lguHnwr/E1RnXhGwMtqKBndo1IHLPN0aZk8/AFp2f6RoONgGlVG+yMrP7j3Z1ioaa6o9oLCLitiQ
0eE2EXl+0zo+OOave8/C2CeObhOCpCBkRqL4/IL1S7SSt3i5IvlyIPTYeDL0+1XOiqmgOh/8lAjA
YxUsMMG85QdiucCB9siPDYNwbjVfmI+0cG4yYch9pnfHsTeHGOHLnQTVe5iwSq0Mc+HEmVh10MAK
dgw07s+OA0Az0SXkIdhXFnpNwZiHy+L6RC6dODABzUUwYzjAxc2uc6oEaR2KmKxyb4J2L5uNX0W5
92EnOroPd3LAQ3ilyLy0eCgvgip1Yj6/oPzMXato7WqKOLXb3N1piDvRPH99XAvHi3tqwz13kNrQ
AVZqS5zVIgabjqSxKu5I+gYmXfCMdP8ilIAOBaqPaImbIs3ZLAI7Td3Owls0NY52cuTy009XYsrF
WQOgFU8/eD7aYc9HVAg7TRIFE74Bl/8xFHdju/K4BIfcgsdPcfLE244S8Jy5p2WyHkH+ACpGLRVv
k4btl6Nn/TuUrjjYS4n5mTdlcCAp0+69krVHVhjFhqGZbU8qPTlQVrcftiT6d8EqstcNqrZMcyhe
FW5l7aqeki2kArojQNq9DaB/qT6yEaSMLpV5GvbS1jm4kf06LkbW3bVprsdj4/IobTrzrhk97aEW
RLYQ9BrVThiCfjeZkd+5RcefCG/krc3S9jHX6g6vzYSDnDMrAjCodQ2NqW5++SoDv35pN8SElCVv
X7suTTd226f3Va8QQktId7URR3EU/COJBzpTBd2t99YF/xgmbnjuuaIHwxHGJiAIdMKu8+19wmXF
kW4W9W1qWdOXEXboIT0Um6IrIXduJ+B3DqphK1yn3uqgvyjwlwq59YFnv0UfQ0ojXSXWG82Vfxzc
RoKWRpZWuiF2PvLQLnT71uQ62dMhAJibN3rThB0mcTtATzB2ANFC37JbaPu+y1NQDDh9sGVun+4K
Fbh/FW1SHJF51F4ZoN2fivjkoeGDvdGMxOrQZ2RbeZiiEGrH0JC2ASnUM+Obpcwgzp1uPHrQPfmr
y2vzp12l+uPg5WxTAVGOgBmtUnmslVX+rcjcQYCCvsr/LokjjwxaHO/M6PtDVRoK+PaxuMP/3t0l
vo+Gmdyz7og2Gj8RlCQHX5rszkwdEdeVSnkokOr9FgjTfRpKGjCottcWR+Ognw9bUlCa70CAYR4q
s2mfMmaJLbppgzZiljUegfUaPr0+0Tewhk4nJyXlbkBTb40L2ckffbSU3edEMA7BiukMhwzPC82K
8rkqlVvFjCf80FVCfFDbTYKwbknywarElaHRoSPmJjV48MYAjdwylfMj6XTrtey4RQ5QrE5BZmqq
J2OwSjSujE6kEc17cjxBDq3ROPqut4lFN6ITxAjdEjnXyGbZ2O/yppFPOe//h7Qr65ETVrq/CInV
hldoepl9TSZ5QZPkBjC72fn133Gke0N7UFuZ77mlLmyX7XJVnXPmwZ9yL7oZHa0AQlLrj1Faa4BC
TE31oysZGuSiFPRIJImc59hw2nJX0iF/qZg9PZtgg/zu1SC+jnNP73xWs/KltIbm3cmRUQD+kQAY
kGRJ83UYm/bZ6Z3UA2DIsiDTYBfX7jjF4dKDmyKv2vHFbGaT+7HGq9/TME6hgVrii0lSAPFyF4Ui
vzArENcXqZc8W1kEvcLUSUY/RnD+Ys6mtq+i3kp8vdJztPtH0/jF4vF4ioC9gNWRkOuxNqO72Oqw
gSvdmbCL0MeYFPVwPY6Z/m1G05NvZo2NTweEpgCBeEXvCo4HNti+nOnURKmGo4PwbIYI6cKvbK5l
DzNb+sqHPlZzyiiapUunN8PIWRKO7IMzAYPGsl9o6Rpfa+r1p8LNPdS0kQC8L/FGK4GsTHY1r/h7
7EbJHU7DfqfxYv5BC7PZLzaI56yhnBK/pTU4hJZ5jq/TIUXo6s0kOjQ2K54nHNd7nbXm4MNQfAJY
qtmjxyO7teuKPWnRnBxJYjnYDhm4XFySdGFsQQQE2KZhDxrL7BswNZpvz0kfgmaHHkGVM0w+iZ1h
x/lMkfQzTLSDgPM53tszhYqt3Yxhyko7rIbMGQ81IdwL3MJ2Fh/0B63nj6DK7HZm0uYJHmUchWGn
Bqu0P4AHMQQxSWcFFBCdkBhZ/uIyCymSsp20BUeYw+cAOMGlDjy9zX5D2QIY8Klqui9N5UXhbPH6
G7Wj7jgkebYHf0z7zYq1DkAd4Kq41nchp7zeWWLSQXtWP7n6YhbgBMhcn9KsekRTAL2JO6+9hrTP
cjLgidA/0BKVMM9WHQC8pn+vOSl8TACUgvgg0E2D9bSkex2FCIN+M72vOmrJCwG2zs/mva2SQ9oM
50SroOBAQSZZMsvR/1QZoo4MdqUGChY5VzVVboY9KwviC1ZFwbivzRicOqjo9vP32vglhEE8oJOI
hYxQ+tPL8we7U7FVbMaQtg4GCQ+Jcgead+dWm5ayftIQNWSi7TE9OcO+L1IfWmppcpzSr5H9izWK
x/hWpIK0HkWXIpIqiLnObaZtArp1Ubuuors09Uey7+rD2N5GqlfdVty1NiRNKVToZm8QJWWNv/T8
zYpPvUoidcsv1ibEJ6xWjTURT1Kxags9TYUDlnbr3+viBBkuPOXQ3yWo2s8tVGhis01RfPPG63E+
UC/0HEVBWkTU8mMJuh5Av4OthXxo4TbaotWNQdRrF/dmdPOrLs2glJtC+9rcXQ7ut5ZkZUrux+CU
tnWRYzSR++zaD1B5NVRtvR8pOMB6vLYhPb2APV1KL4ENsKgGYM1EjFj5kJj3M3s+RmApMMEWlwwE
ajvANFugTytAHlUafsam4wxF0QlPtk7/TtEhcHn0iomWW4dcmjVRK9ooeBx61pexR2rhKlY1Qm35
JGRRANVDG7CBt+G5x5Ahb8FQg6enyX9n/CXhr58YhUi9gt0Eshmydh/CoDaaWzxnCi9sGr8DwgQU
tW6p6p7c9BUcEej8d8GUIIt6jSZD9iLD+9aKrkztP80AqjlFjUFlQjohdGdu2DjBRO8+e0MKeMRO
V0m8qmyI31dHRJXxwbVdvJnd6neThVl1P9VPn1mRvzP14ckM9rF6xDBqxGuN89WtvkdFMHJVAWHT
s1YrIr2VU8NMYuLATgnFKuuVDYrEsGqqpNtIa/BCimxMVVOEDeRRW+eL8c+CIuJ0WI1BOk9ZZoIH
s8YYuvaK9V+595xFj5eXQzFNfy7d1Yp7UYlOcA4TwNonOcSC+CfuBLB4iq5UJOwQg5271Kz3wPwW
KFIVxlUK6VPc2Po/S0yJeULYBggeOKg9uUavA/7eeB12+Vygk2V8cLXH3rmN0bxOFKfiVjywtiRt
wgaBc1ICnBTM+sFOjjF3fZs8gra8+vcOWDEmAr1RcFCLnM/5vJlGHTUlg6XBALHB3WLvh/Ezaw88
FHrwkXxFj/m5CT5BbM2IUGnv6lvHq/yu+Mxe/2vAkcaQl11F3ESc7sMrAOIkua6iA1FBljZ3Itqn
AI5G3zWm63wYVE/Lpu1FEo4exnivNZnPVBf11m0IlmRgMFAHAjO4FAdW9QIo7IjiWgI4eRHvMzL7
oBc0WHh5O25V8cjakORgkJXndtEJQ21X3yCrlF2VyGqEtGvbB6A9o4APoLseCPk+6Ua7I4uzz0lq
BeBGV0XcW86Oe/mPH6J8bErBSd5ZS7WY2Lo02+vmBCj9U6xfd5BBnAxF2nHrGFqbkooaZW02SKzA
lGjmTa3HEYJCl2d22wJY9wQSDOg26RyycogrMJE77dpDXd1Zg2IzbXoIUvj//X/pPvBK0AvyCf/f
lL9Yz3ZxiXSJR0MrVRHh/+HlkmNgPO0AOELoiH5/yRnhiChqgXwxcAcCcU0Hjx9t78SghEXSqlso
+ryob8bQ0sqqGzQr383ueFraHqmxwWegL7dAoJaO3rE37vrIQ+ZLMRdb78P1B0pODGRav/RiLnrt
q0seEnJVJGFSQdX4qqmPlqr7YnPqV/MhHQBIOjoeeMxQWkRFrE07n9QzYIXHGBmiy060ddSsByYF
L6XHABuZMTCGbknrtdPudF1xAmz6qZCKQGMCCheyn45a6YANAh0XzLxJMgPht6r8u7mt/1qQofdp
mXsVmjrQKACdlbx9aem+zN/y9kYDtcjl+VIMxpO2deQRPjYmBpOk9bFi6Q00AI+XTWwvyf/mS36h
t5Y5TywS/DWkP1TWiMRa6ec0VyyLatIkl26GjNtGhJWfAR8GIQYtwQqY7ezheWS5YtZUQxK/r2Ky
uQYBLPgHcW129o5UrwUBrttVzNv2Hv07b9J5GOlGSr0W8xazo44OUN7ezuNtQxBAQXPMOHjW/vJC
bV9tHoDkkGwA84L81qvZnI223eM6SW/S4iqa7nM0HpvGV/Aq9WAgs33bCFAK9vFS/My+Fa1ZSL5b
gO5JM1pOS4YENUwn7VXZJ4GOTH+i0n/aXLaVEWlGB7ucNSJ2ruceGD3wokU/vqJ2trmhVjakW6Yp
08VZHNiYwDVTCkKDXuF8KgtSUAg2rjrVNFjAXPqRVgWDqqN20/NQ+QO0i/6RjDl37wqqVqQq0HZV
uuyF4Uj1iwJak6CgJgEFdxtYbuYnlE7e0f51+oQPCiVcIGlNAPQ+tNxnY8vcbkIF1YkfC9cCsOdl
bBsks+uboaVBOemPfPqxdF/QFB/a2j8zDeOlAmI1BKoCMUw/5Ak06J5xA2MvmJGB957O+tEeNOcX
qKSyG9etjNfLI95ySkw1hL+BbtDRjH0+2VM6GoLDGU6Z+EYGLYzyfolnxfbaOhzXRqRrEbantLZh
JLF+phQVnWPu1HhKvrT9l8vDEf8khz5rS9IeA7XbHA89wuN6AmUpeMKALgpMVIms7ttlS6qJk3Ya
bhKSoxKDeNF7j+MjzZ4pDS+b2NoIAv0Oklvwg+AFc742ptk0bQpKt6CM3mkKvS8UoGuUJHV/9N4t
bd/EPy4b3B7T/wzK3VBu3qOduIVBs7JCMqFhATLiBaqgl81sL9JfM+b5uOrKMbhZikXK9qQMbXtX
5s+W/YmDajV78qPfKUEf3zewYvG3gh2GWpFp3joI1/8vfl/dwhQg9QnCa3iSTBB0hFg1U91Km+sv
bkPwUgDuKj+PB9bm4LI00KhMn3k3B2z6wnUb1UQUQk/pjDKRCii8uVHR8Ao8A+D3QNeejynuKoqc
FSx6xk0aAYzC9mU8+mNvIG7eX/aCzflb2ZK8wAT3v+NwzF8C+KdG0DSvOAs+UsaKw3RlQXoHle5c
2nyChQYtmeyq5s9V/MTtoGwOPSrEiJ3ZlRHvQcwPUFdQlooX5WZAQ50/Gg9oYvkQ0EQjOCP7CB6o
JQZo+wo6zK92qqHizJlbARgdlSj9Tc1TTklxT4CAqgLRhHBrANwHSm075oo539zgwGsAqgCSmw+M
/dSMUWuPLHzR8MzMsB2vOk9xaKlMiM2/2hZW4c1NmttoZ2b0LuvBpVayu5KryMk398ZqJNJBj9N3
cNMFZtoh764dOlYIRowrNqVk1zrsyvVytD2y+NpuKtUrb3OXrGxL5/LY9akzgHE0aK0KvEp7nj1X
yQGcOMC/fGKP/LUkM3Az1g5uzGEp6Ryf27rfmf8/j5B3PLUqSnkFC7mNcLTem+j4sQtFaWJzq6+G
IW11bzJq9K/A7QbjC8hhzen58jRtLohrgbEJ4Ci0DwqfXPlcyRgkuxrUokC04esOOP53DGyS0QOK
YJct/SmOywEGIlu8E3CwAHcgDSXLDZZbAskBagA/sq6H4Xcegf7wToOYXVeFo3Wkxbc5uq2dB5Tk
LlvfGidiQ0CfbEh5AW9xPs6IaCWDiDfmkbXvPEFz+fQd3WX3k/NiZa1iI2/tMEBPAWoCOMFGLunc
GOhEgb4QnX6mrYPr57pgPybL9Z0qSMrrIdu13X8uj27TIGhfgOgAN6cjs/5oEC8266hDmsatruf2
WwumCne6S9wxWKL4ZSnmHcTtFVMqRvFhPYEQ1LGoaAWVS9IUzz5aGsCRZDbY66A5M1zPSg6oTSOg
/UK7BZqYwZd+PpWeO/VILeItze1230bLqUn0QxuT8PIEbjaUgPUdEm5A5SGPKV3ffDQF5Z94PaT5
7czvFxBdJ7y9A6NaiGbXfdIkDxBefppZCzrf98vWtzY5sMrgngIayEVS+HyQxFtK0ngI8huot2rT
zVD9umxgcxZB3Y1iBCrByKOeG8hMu5l0C9cpjZaDqNzVmr6PY1fhEeKC+uARKzPSBaZb0E2mIi4x
KfBZJtp0i33Pnu1PoJ7BNPh3ONJmNioDPLRoBA0ixHQp+nCy4r0xAOBT1aQ299XKkPRSSd2I9DXI
c4LKhC6G926jjzN/7uz7nu7KKj227idKei76uAgOD5TVZRq9euw9nTdI1sfZ1by86eRo8E9UV6Gk
jpI9AizHlK8tzQKLDtOQsPEYC+gEhgpckapE6JZHr41IZz3JFvAQlTACNuoHnfSPXvl02aVVFqSD
wbLKooIAJvYMNL+M6d7JFUuxGYOiducICJuBs0eKVTJ9TuORY1e27le9Aljoejaftf6VJY9gi09u
tVsk05bPvPBWVuWXS4LYM3fEg3/MFrTHfOk49Wt3p5TzEK4r79W1HenAi7k+TqCHygKjIeUhNefH
YfrKF++BLD8LAPp8mv24vGJbh9DaouwTZWZVWYXNlDlAJghtlP4p+2fhVTxc1kYktyjM1ox5hGEN
3gEMsj6kxME/aqnoKLdOurUZ4Z2rsKmi7WhNFGZqvMDyafYL8qMbj7WuQFpsduatDUkntz0bIDoX
4DwITAfx/L5EWLDbqH6CWCiU5qCe4ZgIqD5R0gPOF+R7SCoDKi5nADwWs9YU12E+6FddSe8GpSqJ
WG7JAWHCE2SboKH6IPoUOdU4oQEfJmhz14hncr34adL7BbMAlWmQrLmiVrkbnbcpfjNrFY3CxhKi
okhcAggLMKoygwMZeqNITVwiOkjDxurA0KWhf3dU5NgbXn9mRroTgf6N7YzCTNehC7yb7ju7+d2V
+u7y5trYzmdmpCux65dmSAWYMm/ZLSSkgMv2s8eJere8inz0oiiu+o2bkeIdjCoaoLcfa2nM0PSG
tbjqGWm+2GYVJv3vJALwfHyGS6Gp+IeXjodPjHFlU7qNNVsbnaYzxZG148szzx5936pTn3WKkvnm
muGdgLiWgJFQJgasW17EqTA0zmDpdJP9sBRXzRIrSERUZqTxWBOP6ajDzNQdGvLA2n2eHC9PmVj2
D5sMwpx4+kCoFhHT+TnVRQ3EEV2C43BEs34aehxZHKB0Cr/7RI0GunvoEQEls2ChlC4UD8TACMpg
akrGXU+O1tQHuSp/sDllaBTBv0GcHPxN5+NpCws4CcdFFgZYutx8ndGj6cSKm39rLxk6Wm0RimPa
ZGxiHE+mFkOXAqAO4xAlSIUzG4R19rzzBg+olwmJxLRSrNTWyAxgBEGciNDvA6aOjSQBaAbcl0kH
bTiPF82OesO4T61FMbytg29tSTqRloUSIBMwvMSDfEVv35SDd4rBO4ib5nTZ/bYGZaLejsZN0I18
eAiD6yTKvQxJ0XqCpLUOJjlGwpl7inzylpebBO9QIbiHV5zk5Q3tvbxKkYnxshLSPQcI3ybuNaH+
zPaXB7Q1d2tL0r0PrcwFEG8MqNT2oPbwCf0xeOFgPV82sxHcgi/074DEvK7CC0Mz9Ri/woyz3NPR
O1SVSstjeySCqBNbyfnArw8BG+gWWkgsFeXvGRhx7yvtw1GlN7jpAOCK+q8V6YhLM8NqEpE17euH
qj/N4CSZFLfClglQ2SCxA3izoDg/n6u0KLx+FOj3br6bnC8a6Gn1VnHbqWxIxw6fRo67DjZce2/H
b6MB+jKVCObWqYPaqQcyfYgDAsh/Po4pNzPwiOE2SNnyoy6Sm8GCXJvF9jnYR53G9V1wx/qX/Wzr
Fhd4ApEXQzO4HAM5FWcjdJdgc6iBsr1jOLCbovJBwhuQOgQEE8Ldl01u7dW1SWm5htrM41rHXm0K
eoe+j8Aci59DbYSF5+4HWiiOVdUIpZWzOTrTIoJZnau6Cjp7eo9qrT3lQ/tWDfo33ROaU6l3V6Af
TDG52wv6d3Il34fKaDblNSZ3oRCz0mskrsDJMuyg+/A+VdE3vTJuIQCgaGPY2tfIOYLSGHlA3JTS
NQwpFnOuNXEWjtd4NlhT5i9pwKPfl5dxK2GGPirI5wCWAiS43PdhA8k4Ad6O88Mkt3pGgjknO0gB
HxqNXRfZt84tTg6AiE48H2On/3nZ/KYXiUQWMqjgNJCZgMkwDBw0yAjeq59dVsBx0r0ZD7jS3guN
KRZyc0pXxqRD33L0NAItGJIyINaryZdsyU5eC/kW7TNRNf7uf8OSzgAHUDxGOIY1J0BU6+41LSni
Qnrsp+qedfqOJ53vLsrWWNUIxe+r+6bEJ4EjD3YTVh/NnAfM6X0HqA6QZd1O8xygXe4hHsAHw/Rj
1HfPRU3uaQoJKq3LD03W+4aSpnJziYkO9iABYwcX0/k3AU6b87EX2weZ6zzZe+BMt3fgOvBVDHGb
G3VlSRr9SDloMBKM3p6+25Zf5MccxRCD7aK4hOqHwnU375KVNelEqmZQEFhiXCkoTPT5LUKe1IB6
6uUNorIiHT7JmDmakwtPctCPGgL66SMaUxjZPFxXQxG/r9zG6pw+MWaxRH33ZnndTdKT3RB9ARou
tEkapsl7iV7dyyPbqk0LpZH/OoasosCGhDW1sDo5+d5K0xPoKgNjKMOBdkdEzyivsB1YMZ6Gwdon
Wh268buuxQ95crr8JYo5lrXNu0YjEdB+Ig1t7uzEBDFmeqg1lcTOVjAIRQc8DMAYCLZk6USneVs7
XoY3TwxpwpGRIxDrh8+M5K8J83wh0fGcgvYeJ1w7xFeMJmgmTb5Ey6Iws3nMrEZinZuprK5yuxkj
sef4xNv61hiejBLcixNReOZWsRE9cNANtgHBQBeQNGkQe2w1K/EQFYKUDmpui/OUgyvO+kLtt2nZ
99G9M/qlPYD9IWxViFOldWk+E4Sqrc0xUBO5pcp+JMlV4gZjfQ2C37z/AUg29iMo2AcTbVZjeHkx
N4+z1dClWW7p2PRcvJGrFBRlLFjIIU77XVy8lp5vq+B5WxnKs5mWbsc4TuqkwCsvSJY7ZwhrtLk6
w2FJOeKqJ0t7ys3dxBRV8U1HEh2OYkNYH7CNmpePulfBZh0lp5JDERM13NLVDj2GeHk2N68hwegF
hL+NbKXkSMPsFHNk4rXsJFDzRZyq9fYhxwtjsd9wbSmOlK2Bif50D9I6IPSRy5BzFduOZlcI+C3a
+jzLf3WNNwRmTFJ/MZ3Xy2PbKnGg5qkDWuFQx4SkwvmGjCvoX+oOzKFTzT60WX3TtU21c7p4OoER
iRx6Yv3s0qb1J7evdtYE/v46Wp4LUqv44LcOUxzqaA+w8TUfyGDNorMmRFl5wHLvyu6bwG7oba58
ZW24Kypf4jkKWQJIk8rMhB2LB9O1BiQR0ye3fK+HxwpUvTMEcgiq82GrQY6LKnzo46rCJlJjaI+1
IM8il18110zSKoJNVgRG+yyYPypyqkYV35XKjvh9dR9Ts2dQlERKfaZB1z/P5Z4u99z+etlrVFbE
jllZqdkIKn0Xo3FyCJ+6AG0Zz7aOyvjLZTsfPULMGtwTTa66R2XnbNIEKgedGE3+PA6PpX7fqEj7
P27ucxPS2ZU49eJ5wsREf8T0ZPBdXKGd4feiqgJ8vMOBOdFN6Lz9UTGT2086MJZos+gVnurHmHtP
utsrctabFqAuYyPPJrRR5FjMYEmURkjI9zzo2Ffb+ucjV9B5QgoRBHlCCEVa9T6p53b6k3ynr621
tyKA6aP7EpCgy6u+5V1rO1Lgak4levBGpL5IsYvz3I8pGJVQDLIV49maL5SeUPxB4gi0adK53ncI
3GqCzBT37s3qP/loBpcHskHFhaccZkrwToskqPDv1T7hQEKUc4nwsHdqv51edKh9JrQQ7C8+r249
77dN2GNn9fuMPepDe0SB46U3rZ1ucNBpVTgjGtWzYMPhHXREC9JylG9AvSF9Uw+FM0D5EbKS/Dpa
+mueGgercfYzfH9eVNXLLXPQEYHrIwcIt5GmoKrA8TBSLCZvl/rbTCMQxRQLhEWDKs/b3GezYYPX
pId2YwmV99i37YH6y0THqxgCIaHXL7nQQJ4ryFb3rqDUYkP7GiGJ9OBUg60SaNv6XtRJCARmbbRG
yN1wEdShkUfG9Mx4T/hRpu+0Zbpy0+pm0rpfZdqrfETAdM/rMxZk56A+bNpwRRRcz9djhmzuFLsi
UNQ4NBJafTda/Q2wXTu6zDveeEjjFMDdjge0MqpWR/z5B+PwBRucH4KiUDIO5E6r9QtCm2nwdnzU
j5ru7amOTlrH2Ws9VL3TESEP2mnNl6GOFYmqjQ3oYPdBqEyoeaIt6XzoJc6apYgQwznxjzFxfbNV
PQI2jhI0cv0pPIAGAyDRcwv5EE+NNUTI2kahnZwa43oCQ1L5dnmfb1xTZ1akLTWViQH+RcziQE98
AsS2uffc8LKNjQeFBSOCKgf7COkuabJavqQLb1EdKp1pnwFs4MexZwS0M+ZD52UZZBjGbJdXYOKe
WDfdodMMyRtjdK7aon8cumVWfNHWToHrOiAGFAlruUZmpdFoowEwD7j5G5UEv3DvIl176L0RtYpp
pxj+lqfCRUHkiRedCZc5X0lraFHWFk+a2oiglFK0Nx6YvsKkqZpvQ0rYHpHCfRcv9A6M17fM1SgU
ITKFw/6ZZHm/YAEgcWpgv6JH6/wrIsdNpiECIcVUk7EDRLiw9CAmhf3SGzM7pP3UvqOLr0yu0cIF
n0tZhiqlAYz5iVLGXyYrA09Vp1H73R1iawc+26XHzVZkV3ozl0mYLRrQc21H2heeGCDydDPwkbVl
N4fxQopXk3SOoLExXvTO1n5HvKLHvHf0VyeKmmPezcWOJfZyk6R2gUJIFCV+DF60hz7mk6pP6eMr
E0uPuAzROsIaIssYZBPe3eZQ5oFrAu5l0ofS+dmhipAZHOyc1n5S9TBuZJxhEfwA4i4RZXlp+tlA
7LGneKz0c+i5j1a8K/uvJX1Jhndo3aVIwZBbW6ncuLW9cRegMAuKdtBlSjtvzM3ZgYREHowJyFUN
oeqS3RNuK3oBts4qCFCCyQNjEw+Uc98ac/DlpRMaofPeA5XbKa2/M/eN0P3lnbS1bdHrAklrIg4U
OWU1VtzqAe3JA9sdQ3PKT8TLdklr+7n1LZ5sxfW2OXcra1IaZBnMgTEOa90CAnHTDHP60EyKmds2
Alp8AHpEO4q0QGaSTTH1IDs4FePPcSLTg0uH14p1laLKvO2AkM5AdQ7FWSCLzteIoYOHj+JxXkUj
Wk5/tDMaa64Xz48nFAZDk14NAKbWKpposfTysWN7FjYbdIwA4JRcw7U7GpECs0i616V/nuqrmIF7
wM+0V50fDdVTZSMpACAAuvTBuARuX9TTz4fZQ7uvQBMdfKR7BWx9sgI920Vp2GU+ZW9WHsSwSu7c
+nDZN7cCgrVdKfJnZlJqo4txum13SOl0HGcVLGzL/cUTCZOJstWHVCrvxs7MQXQqkNl1e2rG49wU
om24IoviHbPllmtTku9nVYymNwTAgRtDeSomR9fJfb3IP7Gh12akmzFmc7PwBGYiYIrr6WHK3ryi
CqL5VwL2zMsLtHXko5UIgj0eznxbblMXyf62HDvsNCA1vCePeb7nPPLouYe2NFHl+c0tfyA47KF0
ZIHFTD7vjUYbGm6JmAdtnJ3he/WzuWDlQq15bKMvgIJr9m0fv89VULhHK/vd1ncJrVG4ObjDtW7/
4lrjF/VzvhxLsktLFQXPljOtv0/yV9K0VubECAdAGc10f5j3nD5a7Y8uVQQef1qy5RMANx7Ia/BY
xS0kHTwWd1sjcTAT3EzQxXXIZxQz/Cbhfpc9NmTeJYblZ10Z5hUu3/x7bYENKMibn451lU1fSheU
o1Ogk8cpVpzwm4Hp+tMkN+/N2kKVF5PQFNcgo8Lkh8gMcbazvBdW7AnbDdmxgv5aXOzKf0dgWYBb
wjzapUC1JD8hmgY5DySioBcMrnOkTv3IDkaVXN7W8bs2Im7u1TM+a2uvBL4QAYDxret8pzvQYm8l
L6NzLKJ7U9UfsRUIrM1Jp2/TzE6czjBHHBa4xLetuwlYOU/1ONryXrz0dSgDIPGLAu/5sPpZc4hR
4bS1sgGAwxNfnhLw0tnGe64i3dg4N3Bd/mkjRnMbUnrnpoCLZUVqw1TKnknMgeYEH3F1H4Nq0QqA
B7t8Sm2s15k1ab1GZsa5NsEa9FKWpgLgO0Fbse0T0y/s7+DZRceL4mDcOOvPTEprxoBDLp0BJk1u
hXrX78bqVlc5xsaCnRmRjptlZCziIpiKx8Jv8ivUGzGtPpjWh0YRUpmbK4b9BMgsMn2osZyvWFEy
O7dnMYf5czqdxvSuKy1g9HZOHNrlS8rsIBl+teWvlNxEy5FafDfaxLf0vQsq8vTUxXse5TujDwGs
Cqa8B9HmHhFFBmW85H70/v0SRLHk7+dKU4PzsS/NFP/P0aLgoXfJ4Afa/Bg1N6S/LnvXBq2oUFr4
a0uKxrgLiM4iopSo+VE5u1b7miIb6nV+lpz0OeTpvrZuPCM0q4cO5ExzGTTmk+e85UVyqFVX0Nbx
u/oa6EefLxSUy6JR1/E1HqYZddUYArCBk+l+O5xATO5H41vPp4PjPJTFbpw+UXCAeaDmiIWXGWDv
5+ZBXm21kwhNo+Zh8l7MBR0i1dWUKC7Azf3114yM5dWWSPPaFGbK9i3l4y6uj2VTfmYTr4xIB6Jj
a8mEriZMpfa9BS92n4ZExRO8dTaJtiwBq6AgoJL2ldFPY56JqnRCfuTRackhEnniFFyz2XVVfZ2+
XHbWrXkDrBdyf8gZoZNZWh6909HeG8/Yd3OouUfHfV4+cQUL5PB/TchLU5sjlNprmODNbR5/a0io
lYrdvT0KCJYD3opck5xqAn380lnaiOtjOc72V53dcBWYbNMECidER5YQQFNpXZLBNPhCMYphekYT
9JzdoOh6eS22Co+g4ftrQzqkZgdaF5AZgX/xt+W7jZR7G2jOf8z0ez885rgWnb5Q2NweFt45gETh
BSlnDZu66+0KfVSBw09x/DtF8sh6vzysrZsC1ab/mZBu28jQ3QKZeJC0RuGoHRGEOztW3i1eaLaK
97dqNNIieXOcJ3YPUx4U12PjOKbf0R19eTjiP6RIG4v0dzjSImX9PLaGDhtNOvtp7tv0y+wWvmdc
W6r6kJiZS6akzWnQhkdGDVNj9dPQrvL2dz3hoXi4PKCt1zzyZYYp2qMRJMuPtoWNUEKB9lMwI7pD
yyQkWww/6odr2pAgMjlecvUdda3D7ES3CY0fk0YBON069NZfILlIjSZYcDHgCyz3NMz/IcOLaaFC
fQUOnsrdp7pqxOKgliYWwDLHBCcZ0NwgLz2/lAZvSabRcJAn5JBRSfw8faVVmEdXk734k/fVQga5
w9vx3+8PwA/QNA8IPhR+ZFxtxrsmAovon2PKdXdFdxim8PJibswkcDVCRwqKVh44FM5HVhe0nppU
w9ugSYPO3RP9kFg+im++k+4QaDFVymvDR9cG/5xpq7cPMaEvUU8Rls5mfs5qtBKflv6GWYpS1MbW
PrMj3b2DDiy6XXhIlkB43aVIYE9++4kL/syI9FSlde+UJcLSIAEWyosCy/s6qiiZN84PsAcgDSm6
S+AJ4vfVhGVEWworI3mAquhNW/VQr2LX3ZiGlYBvDkwxbxun75k56bgCIQ70OXT4XG7+yprUT03D
z7UQmucu5lIFClVZk9yPOz0igRLWTLLj7B2NmL7Nj1O2c8zHrP992dc/uoSN2h0OHoSWeIQQaWi6
HpGyp5CkoG2D7AVEDAe/rPaXjXz0bxhBGRwC1CiJg/rhfLmcpUABdIpRfkUx2u53jZbidfpEtdNl
Ox83LuxY6CJDrRfhkvyeYktc6XUKO4bxOwNxLcTMmq8mJP8GkDfRMUgcRcT80Q/PDUpLletjZUAO
GAOLQl4eB++q7b5BzEop07aRFF9bAlH4+RSiXaQeyw6WHN7ZJwLtwCMKT+medlF8a1iM7VMPihh1
watfdkLip8RwkwPpvezl8hxvDhlaukK9AlkNuVATcY9bhZ6i47O5bdF1nJuPLv02ObuGK3bd5mqu
LAmvWm3ywmE6LyksZWO98xDFNQRSXxMaPY/J+HWwH+1OEfps+unKonSsuHYEILgFi+DhrsZwMSl6
Wu+j+hOFVqwmamwob+JFh8vzfGj2lJTQ1IUhnQYpCRyj9YcBBG26z/vfkf2kpy+Td4fW+M+s3f/M
2pITQV2XxaQU4zNAPwSSL+2BeGHphfqoSG1sHit/Byj3PBgxB/NABUuaHTr57bg8GPPb5cFsRPpn
k2hLF42haTXtkwTd1IKaogoLVIW6pYXcXIrW2NeB+dp8GlRUAaqRSWGPnlJ9mA2MbDCXnYbewmn6
Hi0qmjuVFZG0X/l+5JWFUwsHSa3rhD330DTPVNqgm96OoxI8TS5yk7bk7TUvqmjxYKNx/HJhvouu
U/ADJMh4XV6pzSNjZUi6YzKv7CJDbOQJeXVb+xk3t54VLtxvVMJRG0cGMcC2YlHTQG+r3HelRX3u
LTRGcDiGTnk/pLuOPg/VHVoXsmpHi3/3cgj4oIvWQdUARQNpBllixYObpUiYsBtqPOTOW/HvkQ5K
MisT0tyloN1k44zEf1Y+dOYDH16bKljme7P/96sMtR8cSLilUbqW8Z1Nj9oHHdBp4kYPuf7MmsB1
A9uC1P18vOwOWxv3zJQ0beg9c2lNMG1u/rvT3giEsIOqnv22vzWaLwa7jaNe8WrY8PUzk9I05ppt
g6sXo0OWejTeFv3AvZtSVUIW/3L+JBL1s79zKB3rw5y1y+xiYP/H2XX1yo0zy18kQKIS9arRpJOz
j/0iOOwRlalApV9/i/5w1zM8xAhr7GKxgAH3NNVskt3VVYH1ax6+Q/suDp4a9lSkh5isxJ7WI7Cf
yXKNbM2oeUiMHYPuH9rHqD8OwGOkHYQMb2yx8rU0mQhaA3/sKJkoHwdi5z3sJMs9caOYvwxrsCv5
V6jLhkXDHkIvBPgjJR6qnrKaxMCkxwRoTPPDXque6Q2A2wzUbajRqQ86m+Jt7C+Y74VgGGTlyfPi
1ivT/loTKJrJhjdQjSrCMGeWO8JpuU9/1fzJwzjM5V2j+96yKvf/BpTTjvUWmZaqRJGpfDSRqUl+
7xdPbE0PWPe5T80oYdVmzYBzG36w7rhUb34TZvFKRGmOAyky9a8nSkSxpEvYlMMTWr8Z6dcAYuqQ
28znPCzW6Ai1XwWS3JTaUv1DVeWmuTNanYm2vZveOD3fdGWz8lnWLCjO5Li61bUEq0DgyEYVhK/J
xWk/yIkL8s9PbgJtz9EaCAAAM9hr6rzYM7h8x5UvorUBXI+c4kIvQS1eJfFSNfkE8FU93RtGROsb
u/y4HL66kxnt439NyPA+caNoky53OEzw+Q6yqiKIHCAn+W1jQC65gSzr2kCRLhcTCrgtWqKojatF
WeDaIBdko8/A5l3jdRGB7nAxR4Z3g/zcgOz2sn/aoD4xp/jXQ78DJDMwR9ub0Tqk/ptvR3N74Gtw
Yv23+uOXkizHgYKBaIEhMX3zsn2D6qyz8gzS+oJ+v5zFkgAU5RijTVBiWgR9Ppu/jPw1ZUcnAej1
Ocv+4s5B/hhS9QkbMYqybJD4zfkwlC+4wxd8MwCF6a1MIWgX7cSQUoBICAWEF+jWjce+GEUdYhAT
koArIaDN0AFaAKBhwfiJGnEm0PIZCB4Q4nbooLPV0sgUGNJduU1rM86JGSXSrD7LLJbADDEfDeO9
MaLLkay9ngH7jE8sCdBxtT3fqnXmZVUs8UfNAmE4g13TLI/slBwsNl6b491UVYCokaoJq6BbaQzo
1tDGJUCSkMp/Fds9yJntpULoTfS+zovQzQ6jAezr8bKPungA2EmeQagQUpVzkPWDvXQU8VBbexL/
M8z3s79WB9WVbHA7/9eISjEI6n0B8g0YEXwDnFpE6G3sf3X8feBuLIAmqqcs2HdrIou68Di1qob6
bAMZIa121XUKKU7+3+fSHMCQERaIdHDKqbWLlgwLXzjCo58MT2wcP+v2NmY3m03j5x7YQYUZlCsx
qf1ef2yqhQuAJLqcSptN/b30jw39KsTuckjow/7EhrJwzTiAxWuBDcs7ss4Kx9YFwOqh6B8WVC27
OKqNrUm2l63qjkUbr29w/2EQA2jh87022YuFHgSMxj3EV0LAhbMBDH1GA4mZnu7dkZCIdzy9NfoY
xcW5tPaXf4Au10sBB8nqg6eEii8vCoPaosAPcHCxKOxtg00XB0VoFG+kWrlmaDe37Bah1Ixysym/
8skdwCxtMQSBwOu8TaMlq7YQvW5C6BPj1uSuDYNqQ+bEmJIml7oq4qlB38/kD7MT9eNrTldCRrt2
gZQeBGhYUoqd+2MkzC+qYkTENBXYOYzQp9/xzATQFUN7zF05XrSh8seaKnrVeE0PoBkcmlPnmdGv
S/ueBMsjKsHXZkVxcmI6xVlD8mqzyYlRcu5ikTQGSSy4WAIdKq9Qw1/UJDEoh7loTLfgrqZWCsuS
QzudwS0n+7AXI1zG0HbDoHp110Yp9J/rjyXFF7RwJtbJiBAmxnW60As2dvo4DOjxff2LTYUZdjQ7
XByi6nsTam6J3XsT6gCACPn9HaZLBvoCFPkQr4nE6sL8N4Yc7XRLkrKdfyAvp3Nql/hAC0gBcj5u
G4G3IXm77JBu54IBCCONeNzK8tq5ldp0KzBsznhH+d8z+2MCFriJ7ztv5RGt+0KYVMOQAWadwAuo
pGDRiTFpGdYtMW5EcjTJXTFek/pReCu9cu3ZfGpJiQUTYArBevmFLL5f2uA664Etsysb3EpcRNaA
UY262ROMbUxd94u773+xoPAQSBtUJT6pOouWLksfyAUFsW1gOFHSbHtkjuTjsh1teJzYka+kk5RL
DaNAT9nEitLrzL12sp3RrZzNurzk/DFhK02FfPKgg5zClWn4Mgco6k6HDEy9if0xoz9F5jtzTS5V
G42A2bjAEHlo9Slh4tOZjFYMp0r0upx541kfDMz7JF25aWvDEYVdCnAmkA6uYqecU0EyF0GSLwc0
Ynn6Yozbjt+7a3VDrUPykQp/cKlSc2Ahkq5OMoJoLIyj137QYPgZFCDYa5uVHbZmSYn7tojTOW5h
aSSPIIJzyi+21AxL8u3luPuNeVNrepD9/dcl5WKDlzBQr7EFlxp6uwx1aHvtZqiyV945T20ublKT
g8L0hfC3KmUPmIELjXTZjvSrg/fZzNvt4qUbv8mOzrBGKLS2CPLQO9kUonAbz2nw20Bw2wVb7tya
LGqNp8tLoCtAoBwMtT7c7HASKNGTNMFIrAH4GDp9K8THMGyW7Gg2VzPfjL8um9Kd0uCIAxM8rlYu
VdsezpxZIwUL3iaf7mvrHiwI4WUD2hU7MaCsWG4bfM4bGGi8Isrsm7mPisbeDX9TfTx1RDnNfFIP
pSdgx02/peUSutajlf+47It2V5/4In09+fqY/gdUU9qYRRlm+fvEk01uMYzHP9G1FrZ23TDQ6EBY
g0IHWzk3x2TAC3CGrZaDyfJ96kITSiVrLUltpJ1YUZI89DNGFL2RgRm2jpdt+zgEEkuYDzTeOfTl
8vJp0/2JMfnnJ8tnJsVoWxLolpq3MYDfHbDnu8B6Ycmmaw9NunKVWllB9RFd+QaA0fPvg/Jd1PuJ
A4r1kqzRemuPSdzXJHDvNzPOuVMWr6EDVS94NBt0v1hgIfb627j3j5fXTrtPT8woKcFN0YeIQSu2
YRDATqHDTb5cNqB9xIJJ/l9HlPze2HaZO2Bz2CzkwxFm2LSHMXhznCfSfGFALUGAitZruV67o06M
Krl+YgNk7XMYdTlyO+pCuB9GecpCXI4j2/8FMaodq56Ehxtq8HVK2cYQX2qzehkwLt1kNXifx9fL
C6ENm5OfpCQsQ5iJyxP8pCEb8Sx75hxzEU+tsb9sRvdBMTUHDJokQAC5xHnclLwvh7r3UAshUQpy
o3JZVu4gOkdOLLjKBw2S3GvLlMLC8GUyo8l/tPx3cKpd9mPNivIF4wyLZTc+cmLxzwSOiCQP++lb
H3xcNqPbZuiNuXKwAwO+amHZG+sumxo4U6K+gVaM6+wWqBBcNiLXXL15nBhRi8qUcJORFkYajO2U
yXPQREH2CC6oLrvu6iziwxptsS7/nlpUtrVJkgDz67DoNaAt3giCHUDCuboZf+XVWktrZQ19JSBo
IAYyjzBm1C+5iKbh1V5JuZY2GgIJ70JDA1hOJRr63nDaWaAm5Lbdi48BzMM0k53fLO8g8MzDfKTj
furaOUpB8nVFveJ9rBuU/7JtkP4EvcSNW447e1r6FUCYLs9IGQnISUi5DF9Z54AIh5kSBE8HA7WO
FKQQMQpV3zMv7NeUTXXLfGpLWeYWSEKjhHLfhjdjiJ7/Zml/OmsoKd1CnxpRFhrHdkJnCbWvZsAS
Eiuqi+GuNEAl/FctcFSjCRpheFyDAOE8U+FqQlmXTDgYrMgFWTGrvl/edtqPc2JA+np6L8hoEvgl
DCQWhgEBPbdFGsbDW+1srWpNW1GXd8FR4kMAATRvtsr0Jqgzm+nkyIblNz7+bMbdZWd0X//071ec
aZhw/CS28XpZ2Caxu4j5L/20NjeiW7JTK/LPT5asQhMmLjECuKmz4+DuYxNjocOmoHgNPf+FP6D0
wOABziqU7c8tFWNZQ5kZ59TsZJum29ki3hF/JW9oP8ofI7/vJqfuuPFAOhNGYgyNUX/PhrXZTN1+
8YE5tQlCGTMAihsVxJTqKcMxZTeHBQJxVVhNT9nfoEVOrFCloFH5LiqeBH6QZFdaHxPoXS5/DQ21
Lh45UoWO4n0IZLnihxAu8ssMCx46C5VzxDvUE/fptAcTFo2PvP2CHZr3e55AMgf7FS+hy79Av5D/
/oBP3L6GkbWAUcvyF9u0NIy917p7n4bjZTPabfTHT5UGJTFTaMh18NOyWEhxNhTPwdrVRbuJAsnE
Luk8ocFyHtrxbHegP8FjviJvbvvspkezOtbdNltDKelOeRCw/2tIzQmknpOMoXSCihMZb8fxdTYO
Tv/elgdnrVOi3UontpQX3VhnVTH7sJWhFbOAaIKnK2fpijfqp6nJ5HQzxbKRkoVdjvbFDRU3TR85
+bfCW+nz64xBdxGKK6h1oiqknHNLEjiFkJlhyutdSshG+O5RLO2hswLQOkxh3/KVRrJ2j0nBVQBA
5FiWOs5o93GaxgXuSXW6iW0zRHvEtlPQQt3HzdGlYRr/g4tbmDV3Obnx86hfE8zQvsVOf4H8yCf5
0KDtYKUDfkFS35EpWpLIHXe8uGXJbdvsk+wpxtvk8obT20ShQVbPIRegVoKAQun7FDItmxIDCaOD
ts1Dyh+M9pp5HcgIMdFe5yEmt1fMyg+o3rl/E4gC/CCpIpSTrKC0KisPZoPKNn7xfOlQA4YygpiM
8lh1EkwK/N2+wWDVxs8yG7djMi4fJl1M/DI0Ogcx/g1QBqR7KIeBiAajLUqSbVCjqIIFU1wGuMzm
+K6hH3yV6FG3UU+MqGfehLq3MwYYdqKdgHaqiS7Wytrq8ptsiICeH7NOgfrEdHOQ7CR9WuJpxsI6
+SnAtpIHvyr+sDpwoUvXJ6bUWovlzHRM06TcTEkRQR7lJp1YRKZxpQa9Zka5xotsqfOWwEzcPnX2
l6K1sRnXSHR0J9ypL8r9nVTL3JcxKzeOsaXsyqP3uFRl48rH0X7+Px9HhasU8+IPhglX8BoJ/cYO
/TWw5JofShKJTas0KwsW3PxxLFH/gg0nCNnftGEDsP6Bn1pmTPVKklOzbngL4mQjad8yP3hoLQOq
vNM1plr3HekPlzOGduH+mFMvIHmZZu4SI6oHV+wna3pccCJcNqENM8mWIAXZwKSkhJlnxe6QlDDR
8Z82xlBzth2Tr5dtaL6OL5UNIX0A3CTeI+cpXnhd4jYGLyGFNMfgPuE5f2S1Yf8geDWLcJzccXV2
SEaukmup5Up9bVT5JLPnuU2o/8b24IBPyymzMDOQUN2bGN154aP/u+FLHlLBDlbxYLf9DmImK0eM
5iw/M69sLHMgGSScWyyrszNQXwYn2xAFQO7a5r1prNxSdOfZmTV58JycoR2GiPI8hTXbfurxHlv6
Lfg5Q5+9CRuHDSoUN3H/F7v6zKiy59wZVLs9wQozfs+TERewtfs3WfuIyq01sWldGgX8MozH2N11
dGuzJHLMWzd+z41tWhlh+8sujV3Gtiz9wjIhcZF49m58gOLS69H7aSZf5+aFDvH2ckzr19xzoQbz
WzNUZWnA/FvZgCOxBG7trQTTwPDdXXYjp/uyfXGWCMEHhPBaWGt2Kx4cAB2CuR3VQbW2Y85O3FhS
rTaewsx+8+rbrN9ddkxzkv6ezgceGDUQXx1YLwzTnmwf7A8dsff+9JMUuznpNlO1n9ZEGjV54cyU
EkENME3Uq2GKWVFhAAZ6CKr9vMYyqUmiZ1aUIMKQeh8gzZQbmu8nct+BI/7yimk/Ci7s/79i0s2T
3Qe5t5rwFAYyAqbs13TYsXQFa6xDYgBIiLY3EKfk8/AHYy0omQcMHPipucUEDfTXtmX+I4+j1Lqx
MRiU74oUAmnmWp1YF+dnlpXkbdgFSNVsOerQPELJtS4jM/uBagIYoVMetUm4+h7WmsSAGigf0RJG
NUa5J1tBFhf2gMpqL8Kie6kxuivAMNmH/SzCrBSYWMRVIvrPXxHQ5z9GVT9Nms25BE9Wy0PtPZjW
hzf9vGzi98C9ciid2lCL7t3Qu6NlwobNxxdXNFdZPIcZUPYd5rry3o56+6Mt3j3r2azDxrspJ7a1
KHq8NDRzjB667JgO3m4uIQ3gvZLYhN7ZzxTztwCvhINbPUyje59hbPzy79bs07OfrZ6l6cAst8PP
HvAUJPVutN6CNDKqlZSqOTNxVgPDaOIigrK6slETh8W8m4HJnb3FeUuDoPyWIDpA0ebY7Bq7AjeI
vvLaGovBQE182cnPaQL8+OChxS0FDPGf2KPGoikxOZ4CHVA81+Z1Vax49zlL/I9/X5pwMY+meFcO
PG3jDH9/h4ZL0CSbzMx3gfl+2QsNogRmAJhCvQz1dtg6T0ayrelCCA8kDOlTC67PfGfa+wlqZUkC
dO69u0TNEPrBTb9pXlwn7DcbaNby3bKWsXTuQq8WwHFoY4GCQomZnnErmwncbep/6ty76WdjPwuy
glDT3BDAUQytaVAyAIKEPsy5u4tpCoObyE4o04F1jJV9+zDXZMhDs+gBKeybBUI5td1BWKXACOBS
Wq0dWWlaP1h4Vt+jUd+lGKsMOi+yx5hsx64dJgioi7IKDahD1mHf5Owl9kX3Mi41Fs82c3ogcbZ2
Tskvc54c4ApAbuBkQC3GV7NeI8rCc7IWL3EnwfOFQwG1CArQqhuUhg0pb+a2wFWuwKRZZvwFdgXW
cU0GoyogpsCMnS+kYU0BNCKw+eriI/Gu43Q/xF/ccn85PLVRcWJFiQqIXAyZKydMaPeU55HVgujC
er1s4/MFBoAqTLE5HoREJWT73BPRAWrP7UGCcfkDEe4tC+y9Fy84OeqQGvHKuaHLG3K8FKLWEGem
ahuwa2wjsQRcaoFpDloSEvb9skNaCyhV4fCXWhCfMkdcg22UyZPJ93aBE4NDYmXwR7tkJxaUG8zc
oFPKc1iY6scBJNLjs5ldB3kXBmtawp9zPD5OIMlNwI1t4T/Kx4kHCEoSAHGz5Q4QSLM5xGxbjaFL
oeq4vbxuGj7CM2OfsOBtnLSVhGW3TVSS23Hel82W5lsrOXjObrKjursv06iOD9ReE9DVRfqJo4F8
2pxcCiE/AqiAdNRsblqUwoNDsibspksYpyaUVx9nQRxbC0yIIhLTEawByO6QAsiCnUE33ZomuKZW
LJcThwoe8/h66pN6qvLcqQDO2SR81/UP5vJOsgPt7mcG6Yd/qH0snG/cGNHSh9qb+b1zVypiun2A
7ITTE/A9XAzlkp8sadx4SSZs+FuC5gSzO+FAVtKT1oIv4U0ExDgAs55bMBfOc+JJ5JHdhVZ5a6Zr
vFwaBjSkCqwiSLkkh7q6AdrGMBtIuQBa6qKfdF3OT1ZwMPLbpN/WXpQEedh0QEjg35VSv27nnRhW
N0PuD0k/DDAMVHpg7C37R9bfWfNrx6+s/w5QPHNSlanLZux9Lp3kSb3r5u98IVcGS6PL+3vNI3WL
NVXhzRK1zUCi5i33RXWNq2/s/TD7A/BjK9Z0G/p0/ZTdJoD36HJT+oSmvf+t66+y8etlh3RpGKNi
ppzD9gGxU5Ij5y4odXtM/tDYQa+zTf9JB2KEYw3BFDYlyxZ0MWusI7pFRIlMsrYD00epEvKTwew0
kAiOMn/ue3CXbwzztbbCObga10iRNEtoSa7236OfGDhW/ANdolUbHmz1AQpixPFeeO8tu8IHveHl
ldSkRgv8AihtSz1BjDCfb+TEhDLvCD6DTQrJS2tO75L6AYjpO8PiV9y+Y6a9oy6ug5etauh4cXH6
Y/ZTa2ASuCK4yB/pFBwwWhUGkx8l6Zs9k4NheFcdf2kTdj2wLsI5DiIHJ9jM0LvIFihK+a9Oxg6O
cDaOtfLwtDVfGT8MYYUZf9wgVCRIm2RD7VcIXlpjssEQSX7F3NokmyJIszc8JJevNCiCY2qL8ZA5
cx61oh/HkJMeSq/9EofNkrMvVcvNhyomWRyZY+8Wh7jLBViUx6m/qiZ7grzo7NmRTxj/JbIhGSNi
lNOvAgzO/7AYbMSdM81TOKYe+eEPrXusxjm/nhMqpg3O6uVJBK2FoDDzr3HXpEeMuXQ7ANS68sao
RHCbm0O90nT9/LbFJ8NQGnASeC1BG+08UoqstxzG0eO3uis8FQz711zfFvHaVNVvfQDldo9JcfTX
5LATBqmVmy/evEPfMAe9v6GtzA1jbLjFmo4fqTC6g+kIkFV4OZ9+0MoRd9U0ooVhDjnfxiI2rmq0
9B+KvEZRtwep32ubOvlDUxjiBw+MZWVJdMECXiAXSHnJC6wGSyJMB9Ih6EP7s5HuDW8hW68Jjpy3
7dG2UQCaKY3DuXaG/37AQx8LeFR5PkKZV/kWeLeikP+7P9o9gqow9L3t5Q2q+9inBpQc3jtJTw0E
+gYEJ6iY1AYP49TcZP+9loTBX1zWJfEi/kdN5EYzNCKV7SjqNVsh8rvKFqEY2pUjXXNdAUEDshxe
i5LAQXnpVOXQZGM+ogRNxyg1sGmnzeUF05xIeBCCJhATbQ7UppTTYWRQxBtaOELmTQsacchaCwIy
zCFsLXvFlubjoAvteoD6SFUbtUs4mA4vhhidaFaHQ/Wtne77eput6WZp1gxWUJTAokmVHiXGcjdI
CZ2lleqrR2+ztZ7F2t+vPKXYPCxDIbvDdKpC09gmU7WyTmsWlK+emZnXlwQeVCQ/ekN2qPnh8lfX
f4k/ayQTxMlFu+GsaJYZPjRVsgtsEMJMXzxUX//7QBcEXCgqblLPWHLdnNtxB4uzoYSd0npc3ClM
6PfevgsytrJimnvHmR25oif+QFWqmwHhKjEw+TAPt934xRBfLy+ZpkB/7ouyU3IvJt00wMaSPGUx
gOHltvKzMBkP/XJL2se0OprB9/kvMtqZa0q4eaASNVIqw9mBsmeHxiYqbvGtvfap1pZQDTpWz30g
4F5Mn11+3yZTaOfR5TVcs6GE3VwvcUl62GiTp4Ue6nEDJPPaFU27e1AnxLQiHrHg2jmPBUFJmjgd
FqwJgEF3owCkY3MoK2u++TqDWyB9a4vnLobgJhC6onjB1OllNzXtDYSKvHNDCB4FHZWTrO4aQKZr
hL1odrb/OJQ7QBd2U7OJyyA0Af0zp5viv5PLulDVlLdvbDhU2ZUbse/ly9xaPq6m5QGjfOBboV3U
DtvLvmmuDqdWVMBCG5QUFFyw4rbvFY+c5ZYOPMw7ZJBdXL5fNqaLF4m8l2NjksZWicmFW3lNTaCK
ijZqW8gP+aiVPv2FDZAwWDiZHPlqPw+XEbecoAkQLmn1USU3PYhW1k5xrRs2DjxoV+J2rsJ167HN
xnRCOEikApPoP1Tq1wj/dWEf/DGionUnyvxsWWCk5y8x2ubp3xS83FML6krhijJnJXav0fAQTUlP
XMVrnM+66whQBQA2g0VedmnOv0Y5+9jTI+A3vXVjTpEYvg7+zs6P8/j2F5/dwSMcpSBAyn6rgZ2c
GKC0LcFJi8/umYcljpL2GJPXyyZ0J4bkEgHq8rfst7ojRd0PZr8AeWMVX7lxhfdPVA/b2XuK/R0N
9jn58M1d7a+UejVnO6xCqQqraEEGXllCl4nYQzcXiRyiEgSC2Wl8aPAQq9cwKfJ7Kw8eGMJEOHjX
0FdTd45ViKIjZQ4cgSe2td2EMcU0G2ZgJsC/rC0QGUDUGkBNjZDWXvIfl1dXE+9n1pVr3pDnpkEB
0QCudQoremc1K/5p1xEDNpjlQNvEU/tbhT90ParmcA8JOzc+punJYLds7bDQJAcY+GNG8aNndp+2
AczYyQ2EFgd2cOPdXyzViQnlFrYQgzZJXgLPCKresQMGOHm5bGHNCfmxTnaT0YLn2JZrhRJEWAcf
bIByGV9pBeqq/RjcwYMLTy6UidVnK5iqcgPkYoBhQHuNp3jaMYwN2GFV3eHBDXtg3wbvMa9fJ/Ea
rwG+NBWnM+syXk58hHrukBkmAq4csn0X+M/m0FxLuqzE9gDGwjz4VCIQu/3lpdVkxDOzyhmYFlmC
xxScXuynLr4p3NvJ+mq33+y1CcvP3xDvQB8cKg60wdFbU+4PZTeCHtD0MzRTTRbmorkrPSMsTLaS
nz6vo2wugFIPggV4A356E/Si6avZy9G960JH3PLpeWzmzWgfTWhYQNj3v+NsJcgEtqAejF2gFuQn
XnoF536+QRPZsF5z9mR0Xy9/JN3anZhQS++u8KogrmGCA8bZOu+28KJuji4b+ZzxfoNlcFhRHMOQ
/TgPwBk03+M4QZW68cetl3XRuHaH+JzyYIFipBBvZ/Q51VJZ6RheZaZQMPeHkBtHl2wHGzRcw9tl
RzRmoMAuyyYYC5DBfe4IoqwcAgHkQCle3eDanqAC/yKslTehzgow7+C2QyML9Q35zU72q2vMnpXH
CawUMYZHmvipMMXduBjd0TJj43DZp8/blOLF8cea/DUn1nLfzRbDhix7lTZ56PDvU1W8kOQrXchh
7j8uG9OEG1hcQaSAfQTWbVtJ6FnGWdw0COegTkCj8H0Casrjz5eNaMKNyk+EIVOgekEXde4RwMh9
7UuWsgmsHm6Iq4z/iJOS/rpsRpMOfvNsUym0DUSiknZmFpRWI6FgfrzLl3cGHqAsxehXVFs74H5R
KFobmkQTDj/9/OZCEeWoeAFTQkBXrtxk2WKUAUvAJWtz2i2h6cQzBkXM+AG4SHw9n+HJHTJM8W98
OogoGNkYNhbFrRpvZMwdGKjOdBtnNEbQTS/deBxHw3kr4w5XkdQc+CHjdr5Eg41sapZez/ZiLKA1
MCCz3nTtKG5QQW7vGmtOxDX3U+fBWzzst2VedqSf2bVHSvMbmWt6PaW0OwqEV4rhsRKJ2VkcC83D
PDdAMZQE3kdp1tNucej8IzVm97Hu4vKZoZP1hedUXDtBPu1c2HjkFKgPXlWEReUUDFdO4XnvQ8PA
7pTPzApLN62WqBsa47ZOgWVezKJLNnNrDt8lo2e3AwFafRTegrTdjn75MFZtv1yjyzrGDwFApfcY
daHDZgRVYh9OFauPvsvmNy5atvPTAUygtQV+ABQ0vT1LbWgFxBR051EiZgwALYQZ9wWpzPe8WeLH
uu9S9E98tzmWg5FFTtlaaK9klQhRt2LVdcXz+gqf0U62dpDP/5CG1CVY0/LyBXRFHO9sEIbvqq5L
P7q+KcjO8NsKb2LfFzne5Yl4T7Ks+UH8hX8MjGY/oNVgb9tEOFDWqAr7xmEdqm+9Fxvh5Yj//IRG
ScyURHk+UBLAe5xvrBTnFDMaUCWTctk4oH4gRr9fMnOfgpk5Hsp/MmOtb6Xby6hISLnrAHxsak3E
jRPfqUpsMjvfecAeiem/g+vg1IkFJafzqvDrXpKlJlCPNYo5HKvj5WVb80Eu60mG7WdLOPPvRIHw
6tK7iTxeNqC5X4KhyMZhAckrdCjUVNQDqVpX/YzaRk2Mb/7g+18rloztpqEVqqMB+C93ZRwk2ISl
Nyxhz+KURH1Oyl9tYmf4fml3zdNxaKLLv0znOrhGcT0Dux0q9Uq+L5J4GhMHuIhRvBrWEHpspc+g
OSvh+R8D8gecrC1t+7wmv3mNRvKWE7A4AoDhzvyqIiuW1lxRgt9NaZn5Ul2xRTcD4Au+KhulOxx9
PEnx7gaDN5oA576kQYr0LKEJSFQR8d8CUBwyd+WLaI2gr4jrJGyh3X1uxPGLlI+QWN8Y9HHodoWI
XHvFhO6bgIb1XxPKwzAAWNWLMzTpuulb7npRJgDGrkY0MNfILdecUcLLrEXNRwPOdPPBaq86XMjX
QAia6xFFQQcXJMAeAPBR1isdZjIg70kQQrUD6eCu3HvPDLzKTvzfmVzBhnBiSlm3qTbLfDZQoYx5
eoDeaVUkO7ePevOWsf9+6TszpSzcZPnJkMeYbK2nOOq9NALBalG/OSaI3A1vczkJ6I4NkGiC0xg6
NcCxK8aapB5EF2AJR75JuzTkDDJ5B6hQhS4kk7O1oNCG34k5JSV0Vu7MlQFzcxmH6RDN5kc8hEPx
dtkrXezhmon6CnHI50YqSM6EW7hAjDBoHwCPQIHZsJY1aqYVK6ps7FwlppfOuMtmIJui7MFznrw1
4mTdgp14os7ZlUu7NPlv9VPuevvRzltU/a3bBYx46BXF2fPlhVszp4R5OkPhvCuwcLb9s/B/VrjN
cswMsezLZTuaZgaI+3BnQMse7WGA989TXYvt1MYCE/IDzt3S3QTukyDP1ozCRxqxetfP631DXaxL
xAYQ7hCxAxHquc2AgWI9qYGlsOtKzvLZ17UQz2Lk5dZq7wa0cIxgBROhy1ABSPjhohn46FGfm8T1
cbT9EVQDxuiIrWE/uLmIQdZQmUdOm3fgutc6VVqLv6kAQAsmNa3PLXqid7omR9qt58JHt82C4HA+
ptY3kscG2zROExf7chLlSh1NcwQDM2V7PkUtBJTDyosLn7jKvRFdlYq5x1rc+nGzvxwzmu32Pw5G
D8AsNKQUz4wCUuiOQOHbzPNy6y6glfTabgIUw//nLyzhGYwphEAOgSq+LDzwUAdGlspq1EPIo/D3
nDTby0Z0C4bBc0kZg2mUTxV1a6GszVv0XV1vDicMYNlrwiOaUAhOLSjB5y9QgjHtGbcitOSzh8zc
WfahLG/q+S/u6RLYi/YokBHgtJKf7uSml1dTNdNZQiotjI+KYMPZz8urpUlMaD+iEwXMOtBFKog4
HzOf29zGwIZ1RcarytnO9KN2117xRH7a80e87K4CegPSeB//KJ/eLUoxp/JK0c11vWsEyGmrIWiX
0K9cL4n8gNHb1CzZXRIwUUdtXTZ341gUz+lip1dFScp6H2O6OwubRjhb4sXFs6yU35BsAm8vgTj7
YUomv7mpOQ/2FubCu7Abxy4OsxojWFsvTWeCEkLqPhcBiGQ2aId4x6zrmhYvIMuoVi6EWoeBjAZb
MsrfVO0qx3OexC1aBXjEueZ2Hqt443SdcRx7abDp5y0ho7N3ZzHu26Ghm8vf9fOmxkpjegUcx2iX
fhIVhW7omOYcDUYQlzS73s+TdzoDOlLF7X+XYIcpiesEjAdQdDUzTkFmZVWGTmMhhjn0rSo9Mu7R
EIM7a0whn6MVKBiMwYL3K7AJHsfn+wGFGqMeC8zbspl31yDnTR+DPKA/W7uer+ZxWqOA0drDFRgA
AYBxQZd/bg9XncDrBoyScn7f2GgsQel4mPcON1Y+l9aQD2wX1P88m6i0HwnxGr/KBzSdAXWcUwvP
1/QO2jzbzmmeLkfG5/yINfxjSp0sirlTm0sPU7MHxr+uup8F/3rZhC74HDC5oK1J7eBTnm+cEvuO
w8Q4JFEZ2w85FPlYPq8cXJoSAFwBQBtdP6Bo4dX55xFpgJpeMaPbMu7E8pQW10b2lpCji1nvFEKa
zfUC1fTsjhcAZ75c9lG3jKAzkFrbOGlQcj23bRqGP6S5i3YxxJtLUW3KdHfZgm4VqYSB40YF6OKn
MpBw69hDKt6k/A3Kbwt5XN1PGhMy6VPQHElqQrW7Myd53S4t5jjH/PB/pJ3ZjtzGsrWfiADn4ZY1
9ahWt6SWrBtCkmXO88yn/7/U+Y9dlU0UIZ0Nb/jCQK+KZGZkZMSKFWrOGIPlJiaoum7HykoRFVLO
4SuZ3DDG5Uq5VlnHlashBjJruz490E2ygbByemDMkzwQfAOVfy4R8pomwiiIil1RPAbRu7h+dLx/
Rn3j/bhih+j3YmQA/YA0c0rOgJGZRZcWabEbGfdofrG3ZuCsfAycJyOnuewpgch+tGj7bqajp9hV
6OyO6V4vnox+Y/7iyq1kQzXgU4jkFHv3cqX0LDBtMl7FrtZOWv5xdE+l89m0b1XrJbCYn0J37/WP
v2oUnA0xLgDKuy7eDmcRjJbCWw9HAIfkwbJeI+evlPay/xuGZNScqmFfumAsxVPQP5HATuIP1yFW
v/1/ZsjjApppaSF6A2Eu81HTspuZnoHfh6BBghPC/+nsEit5tlLOaBY1chLFTqGVNbYdMvbpH1hx
DiH5yzZ2IrI9QGRL43v0PQ8bj5W3L0EibjID7DGPKE92WbY1IORVN8XOLmPfLD4mXyizkvHY29Rt
pu/XF2xtLxO7IhkmCGHMFrtcMLacl/VNVzAO62keGKZMW7VKhc1GjfA0B/ZJ3RpitraZMZDBQ3QM
IFgvebI+iUqvKgf8jB1jz12efOu3ZHnXfNk5htiJZ9ugMRqFRxoYSuHH/wztZzXcJ9HGRlhZOodk
qJiGTnKK6v4lSDTqwdQoI5eWda/YiZ9HH2y6IiPP1+x7JkjVy4bfETtLCv8heBIJoNREwfrX8+DM
qrHVGTc5z3wr78Oi3JtME7B3RgcFY96SHlv5SHRv8GL2TK6DN6N5XHMoiMfVYtf0M4LiPDbNj/W0
VaN5gyLUA2w6Z4WyIlendJRUlR4dYjSIiF1KR9O+0grfiU/Xd/gWiOQ860rzumACxAqge6M2ZhR/
MHpNCBQIPVo2NGQSOcZVNcLmaUKhINFJvRv7Max21814s6V/IYBBBVc0gksXZ9dXFY1zFMCn2tsX
9d71XrTM26kb/mBltQgwaPxmaLdI84v/frbHgrKpCKMrnph1x1BW+prmz+FvB2W05TP0l4QJX53w
T7JFacvIasQ8qyIynpkMtrcKhvGFG350zZRzFP3SlDkbgz4JBApsSltVT1rcPxnOFltpFcZgvcgA
mLwUpYtzmHg32gtteUNmPXST8ehAJdHz/ve3MTOSidAEj0j040nWLIpuN5aoWJD+dqCd1YZPPen6
Jntz9fBhEKghpiGDpRE/XYLoZV3w6LShiFrWcfTiA12apzGE2ZMlL5My7qNoS4vnjReVICUfkLhV
7UwdtYs8NumwPsTVtzDo9il9d2Z2NJsTklfXjRR/8cKNEhfwxhaZQDge6EJcGukspV1ZHXVb122J
2R3EaqoDKg4ne3FfhiC/uQ73lhMr8ERZQUO7mDyUtNujAMnlXszpGsk69tmhsinin8pkVzqf0vRV
056j6IsX3l2HXbOSxkiTmUKEEPAHL60kRh5jCASkTpq7MKJcIyrI9+3k+eWwIeS04prIRVF3pJ5B
X5Un75oizZa6BMrW1dvcCB76LEXPqP6n97rn61atQYmaiQpXiytDfqyaRdmO1sBusexB9Vut6h/d
aO4eqrZW/C6c/8BT0ULpkX+iACWyM5erOOpuqwVCELrR7QPlV8StSZ79NgWcHQJrWjDlCVnfvCA9
yBzsHtJcaOw7+9QJHX/JiudYy+hDLcrjXBRfrq/j2u6AMS1sE7e7/EyqnWbIGjGOwR2sn9k8nXRm
Mi9h0/qJmx5be0tObAtPipXaqYVZFYFX5fE/atQxonS6m0jIt0r9bDe/Hb78WtD/zJOO+FyUTp2l
LKhboLurfGRo77GMD9fXcMXxO9CYCfYpohAnS4FsUc4eYnjYMKX6bW08d4N1gH/3+/f+BYq0cmHe
N2ki0v1TpB/VJvjSd/WjsfwI42ajHLRmD/lAQR4kmCE9eLnXjWVOkiWZ8cTDSzZ6NJYpfrTlfFdu
GJJzZOH5H0ld+eo36cNuAjSIUIrS9pH6WY0/B23iF0H7XMcMeN3wF6twDpsc4hu8fXl64TxFkA1E
J3S7VHdO+pAZfzdjfbB/VpTJhy0hGPEt5JsFlQOCAAIbVlHyuWjU92o7EHGknvdDyVB2LOINKvGa
AyQ8M3g8EaYhiHX5kThETHJv8bVkiW7Vvtj34/yVlwg9VtbGPbm2H4ifHB5pIistPw1jDbJe4VA3
SZwbmIXwom9aPdtIO7wVYOGonqNIl4dtxnnhiYlsXWbmfyuLZd8Fk9G8R+9q/qQpi0MfuV2dqLFk
5Cad9j6pyIb4RZN4T7o3Dh/s/KCPW/L1b0vA0s+SDoMXz1YQ2RivoOaTjSf6PexlF1oRU7b2ZW3s
zOjUbt0Da7uVGhJXDbJfpv4rkjgLvjUEeJ0FXcJd1XS3sW3cLnH/EGTTzcxRDJr+LjWb34/4RNnq
X0gpSB5Kew6KEEhUOvzOtP3J/dEFe/hXBwqLRbxxHtdOiODwkqQ30Q2QO3X6rFqKTCgGaF7w3kCf
fKo/XffKqweEJmimlYq3q8wZ0UOr8OZGIMBKju8GNdeS02RodeQnlRV866Kh+pM1JN2ECIiozMnv
8mGeBzMUZKKuiE+9o34p1OqurEg5OPpjN6MqmG/NqFm1UuQ5UedCQlP2NFG9TFZCj8TOoShgLiry
icW9WXp0Y1gbWYfV+JWPJZwagG+oeLqTpIxM5e4OuowG2dE3ufOc8JikPybHV4x3dfDB0Y+ms+Ea
Vv0Px4CDYAoKp/TiiShzL6kpqqqt4zNI5j2UvWPAaJnrG2YtNCFf+L8wMlGmdedQ78WhU5vwEHav
CsWCujxG88LE4w2XuvbZSN/yvUgboeMimRRaisasTxHoTTCL2sD926tHZ6d0U4Q4TXq6btmqE6Mt
zuSRQ9mAt8flZRF6g0uhj69l98a7uHkpXYfx1OV4yqzwqC/ZX9NiMcTiKbG3Ol5WDT1DltxK0DHf
prXYM3GWfxnVz0tqPFckZ3cUtI7XrVzbJuQSKXgQOJMfk8Iwpx6KIEyASmsr9SvL/Mfr8jsKa1vj
t9Z8F2VTXIpDDl6TtQzjzmBO4ET/JFX4v8rai3xjU9d3dd2Qi+ARxZXLt7v8Ykk/5WPRgVE48IkZ
j14m8OlNHfHGjffh6ubgrU+KB48lekIvoRDNmZdxoeJsd52r3TGTZoQY09W66psMNoCwPiSt69uj
nr4zOyt60SO9v3ehtv9+noZMI8J5vMppeZYPhRVXvesp/JC06T4RT9Pkpif7AjnZDT+9ajLsKpFB
E0VHuTqQWFqUuTVekzD4znCT0E8Zvhy00ddgGP9ePP01yo2dXhbvNZ5D17fp2y/LoxVXzXqTKHoj
QGMZozVWxDo7qm+H0WYsRbkPUbwsipfrQG/9GUDQ16h6itekHCEaw2j1hkd9ImgfCvvrlId+Vtzw
IKcysmHT26N3CSVsPotXEPuqjMkESpuZsecdvJJgcetC3wKRIrHBstpaEyUd5pqE7XdPGfz0twcG
QDqm9sE1Q1aIzjnJh9D70ahTSCo/pQvHzoab3MmOhrKVCloxBfoRIQIdWjgsuXA4awSVlUZWvWid
b1TlT06AQw6rcOOa2cCRJZkZ2VsyqnVhr+WzH1XKsVWmQ2Bt0Y5XYdB+ErczcYjMCFe8YVba2mbV
5mDYqW7p+p5dovrVB7/vrDSqLPRck0JCUkB+x4V1g6fKUP2P7crP3YPr7NLk0S3jvdt8tavo6NIh
tPx224pwSjAwyL1okOBcaevZcRslQQyqm2UfUYp61SvCHlVhXhsdQRatb3noHa4f3xU/IRrQbKFJ
idiSvEcGI0yyfolLGoHU42B8z+bxtBCRz0wQuo70NvPKRvwPSd4lQVyG7TSB1Lmf6HMhJjkogXVY
pq+WTqx3qLdq81uAUjiSdWUAnQvAqK19ZyRifJeMdLx9jh330CpfnC3++OpaooBGt57ggMg3S++Y
vTW1abnTYDHO0fOkz3s18AdnI0R++25jJf/FoZRw6QebslKrwMawRDPIXH82vWUXJDvF+pJ7n11l
a8DN20BEwyQkhtiU2GVI6+gs0RiFDW6ktu/1ufINZLCvb42Vk42glBC0pQogwqpLg6Y6I9FAh++u
cgkHZnVMDmmHkAtTnLYE0teMIXdsw0AW50x+EVJRy5RMdyinh5VvWe83Q6pfAfxlVoYxe6ILGg8C
i1AOdPoGSm4TcIonqy38KrDundzqjsqcPEWq8pS3pnUX6OODpih3rtvcKnr5qa6Xx0oPQwThOYVt
9J4akknYPNyVDMQJFCKyUDWGjRP5VkiV6xoOuKj/E6ewJpfrPjYDFKY0KmkVso+Vlt+okVCOV/fV
wLS0CYZ0EuzU6Ue4WPtEC4Xu3ka6ceXLIzVAvzW5MhJmctmgrQIqkLMi+AB34eD4YfOCzNXpt7cX
ILTQMjgHAo18LvMsr/NqDnEExGFBq55sNPg3J+mthHuUPXgc87RzoM3IwXSf1IVmpMCUU3oo+k/O
LKiy3XSz1EJcp9/PjKHSKoYgWu1WrLm6jjwrBToxhdzxSBhYG7EFtpmgkDV1u6nS7rNoixKwcnoE
4fxfGOEBzyOwokGTqQcmLqnvZPa7Ltoaw77itUVJ0IRRSeyK+sklhFszVyhXcG5282IG74biCzI7
3fTitl9M86YPNmKXlXQDI5XO8ISzPTOpmzs3mOOk3C31vmzepbMfk/zW9uNyZypfPcPvxk/KcPP7
O5IkvsEzBIoV4cwlKJ25ZV5B5KM+oT7NRnmnh9Oj5vw2kYtCHMUrmsFUNr8up21QnIRtmTHU0crm
Q9PNt3XT7uH6btxHa7vCYMQoXCtIdm/y0GPiRjUBEbuClhWj/Unw//vLZeIhdB2CEKU4KV7WExoE
Brtld6sfNevOYMRAtmHD2gGCYydav+AIsfsuv0hAg3ZJ5ZRtx2CQorGF5oi/eTmsbW6K9lAFYZ9y
3UlXaWi7pUdChJWy73taT9A00cbnNNoXwc9m3OflRiC7EilAEBG9bIhBkDQXVp9t7mxoGtrTaXo2
kOh0+snXx+eufB+7sZ8lsV9vTdFaWUUaEEVVVoWzRgR9iafMg1XztCl3aSG6d90fQ8jtYuhb7MGV
HScKl9BGxE1Osu4SpzC0KohiVcSSjXK3jDqqy4O1pdy5hkIVliQk68cdKa2em9asXjaXjBu5n5gv
vdWyubIbaAjmjYF6LvxxOV+m9w7iaxF/X2kOlUouNaUc+lFrH5Dx18PTvEVTW8UTVUoCVIQd5Iob
BBVr7FRWzSmnu96bTqTifdv7x3C+E7Qg1uecKBz/bjsyLs5mzh/CbJ7KBS8t4jgU9ZgS43AzdTdO
ODJ1fEvg6dffkEIuIT2sCSEpsrdyFGH2RlSifFvuQrIP6ERk8W2sPnaExIzKHD7ps+8u7xnxE8bf
sv40LE/RlkNf2yrnv0C/3JCpNQ1TXZjlTg8W5Y7ZX/qTWVs/ftsNXpgp+ajGSDUWEjOTVD0o/Jth
SLcO+mPXYVaeMb9qcLDzYa3QkHVpy+ypM9rb4nARR3SVu9MmxozETzVNQNeR1tyFqPb9f6RfEdWZ
e7KaJY6jXCt3mbHc5CbyJF5yWEb75TrMmkH0rlF3omRColNatyzV6qQnAbYLST47Xvh9auJHlZAX
8aStcGIFi0opKitCfp59Ly0e5MY8M0Kw9KS67/vw/TLbJ6fJmc7hHtO0u1GN9xr82qzWUTZ/p2sf
bLt5CFvLr43vTZpumL4W3pz/HnmJu5p3d9vzexYr+FwO2sFstDurKu6SNHrfktrIIEI6BKyUmyI0
RTa27MoFhMQgQ4yQW4HiJbuccdDndOxgJxat5+fa7aTtGDCY6fEuVwjr/rr+oVf2k4u/Fgw4GEK0
1F7u3MUOmzlHtoz5Y0x6tk5z9m0ZNvzZFoZ00q2gTDMviKpdExf+EpyKOdzXm02Eq9vozBJpy4Z1
NalaiyVmenK7vxQai7J9lByur9cWivBqZ+cvqjw6ZHtssRkGF8JWuOXdp7sfr6Osr5gthDWYkYwe
/yWKqy2Jwzasdhmz2TUa6rOY6tPxOsi6Kf+CyGMDoqkf1aURn155LMyn3LlJ5t3Ub9AhVrcziQM6
l2jRezORqy6cIJkcFkxpDcKO7rYy6oce0W3a9vXdqAUnfdzK9qwtn8i80GNCrAMT+3L5ssRJ0YSl
Sdt1E1Kf3oOaFyev0z5dX8CVGwxVFlKAuHyAZNpgndaJNlc1e8HWH5k2fCqD79cRxMtNuqXR0RMj
xhCqFqJQl4ZEY9vrjUFw6LhxjrQaQgFpNOaHMls+aFpcvSD2kG/4v7eY6PXS94smPuPwDDnTvuSK
1XkmIVYX7wfvL9NgFsDdaH7t1d3vGgcQStGiSQeHJ/v9ONCMvi0Jc6r+y2T/FTS3Yf/a6HfLVufm
2+90ASQ79LZEqSobuTO15ouT4rK3psmL43j5mZgAblMv5i2HQKycIWvNYSm7zibKmO6X7r1dnJTo
cxPe1ON9pd+H7Qabc+0LncOJg33mg8qwSPqmBy6r5t2s3iKxfArir8p00yVb7J9VLFr/oCHCZaJY
dYk1LIyU56RxGaqvnZvcmNbyXBrNQWl6n9LSRizw9uCKjnbB1ENEjn9L+91SuiQsxU0xjrnvOMfR
/RRUh+vb7q3bExjo0KJuwKw2WWmgTAZ3LkemMfflT2t+qZOHaIYHsvE4XttzULRpdCUwpCoirZum
MdfRcASK9mwHMSmR5+tmvPWrzAPHqfI8+OUZpKXq1boqqjqpdmWxtyumcv4IzScjuc2Z0ppusTXX
dsE5mPgxZzsur8uo71EX2rmL6cfpreU8W1blO+ptu/XiWtsC0CkhtUHQg+IlXX2o246FFbFwNaM4
suYk5sFZ0ZbiwCqKmC7BnSTkBKXVi5rSIm+cVcykep491M68F8XZEmdd22lc4f+CSKvm1qOCpwVk
4XCWt238Y9HuVG1r5tvqx6HIQLxILoY5vZcfp6iq1kljYNzUus/p2L3haYqKaTh9dXr7UQ+DfOMI
rSIyBpo6KaUUyNeXiJEVFZYacL8G+d/iim2dXa3cKmO178rT9W2+uob/QsEJuIQazKJrk7JkO8w3
SN/VY+V7FmHdBszqfjiDkY6rHVh134/ABNnBHv7qo5cqfr1uyeqi2UwzIb3InFSZg8Z8CbOBa1Pt
dP15SI6ddad6AeyRnb1F4Vs1BuejwnnGO8hJmIjm+tHIMWZs42M1G7sEis/EePLrBq1+mjMY8d/P
nEKWj67NcMtql/Y5ubHdFB9mzfa78g9cqWh3+V9zxMKe4dAjmulo7vN8YBCx0buvxRL+yec/g5BO
KrmxkFk5QAzhixU/xd7TMm3kFdc//39WSGemNb2+tsRGRsTqGIX3fXqq0a2ITMbObD6pxXaVA5Kz
JZNDe/Q4xrY2AeuLiMbUUTQNLCfF+mr37r5z8sOwmPva7hMkaoabdPH+b+spRw22Q1cX2mC/3Guv
fxzMU9BuJTQ3drk8UkfP0CVwKzCyxts70ZPaeb6zxZ/Z2OMyV7W2SyZn64Bo4d7rDoN7tPQ7Zyup
s7o36ECC+EQWhEm8lzvcUOco0iZQxuoHI0Dq+TBkz1kQ7px0K55bXTX4xKh80KdGWHcJFZlOi45z
haNTPxr1Ict/Olu+dDUyOYMQodHZeU3CrDPcAGvs4tUtvk/at9TbDe4Hd9R9GDXXndD60v1nj+SE
nEHJytHkDdYoSCDF/T6aJlpi/dH6Xlqv17G2DJO8RBuGg1qju7OLGuuG2s0wfbbgfmjGX3r1OOh/
EAvTqfDvl5IcBqXytAlN0PTC/J45c+xTsjwyTeX2ulUr+S4iyf+A5KZ/+MkVxXeWsAsPTfDRKvYO
9cMluZn6fWnflDHePboJ1C32sDDgjZM6w5Xu3EWbUDOmk3UXNOnr4CW33vTRCgQmrWlestPIRtfN
n4TNZ6BSLqoMljYKU0D7sTnm+nNVjwx2PentXyNzmvPxx/XF3ThuchkOenSdquK4FT38YZpCm656
yRRnw6qtpZSOHFq91jLkwKjlDyvZVd2dg07c7N1E4272/HYrst0yS/z3syMeZlWkTAZ4wQwh9V1Z
ftTrD9dXbu0Bdb4rpYM91FlVewJiGT9M83dj3riPV7gHl9tecrqTG4R2MgDgTt3rMisvmpf4lRY9
I7XDPBTrPi6eqowWgdzeOnEiaL228yVH0rh6rSYx0LZZvhp5/5Bk4b3jzHeZGd81nrpbqgJdavtg
TeqGv1z3YcSfjEih4+qXMzj7cgV9rr3R4ZwTxdxl6g81iU5Rvhw15s3kTfJI6+1GtmJ1r3C1QXjl
OfeG4m7QITBliThxFhMC6vFQaCa6L1vs3dWL4AxGOthMsmy8ZGZNu3g45q67a8b4aUAKOTd+Rt5W
S/nqMtIMSmoWygWlyMsDYDedMdAkSVzQCSHNdOf1pw49N3Xx9fJzOvjXD8O6cf/BSbe2iY5/i7o7
5618VSDDuJ/bcr+0R2PrXbxll+RIyP0F4dQC1Kcf1IJOqrtuuu/MJ0W9M82f/zejJCdCv5hS5qLS
PvffHPNUIGE3PWjxo5fsrwNtGSW5EkFM7c0SoA6ZLvddEnzyAvSyXsriYdL/xK1QvxEkWAIpyxQ/
5uyAeWpg5ilN+rsodm/L6LNqWLskn3e2EyF1RIFl+qGG2YfA2yrpCitkpyLy0PQcoheKeMolsGW3
Vr+MAMexejsp3j3u8zlp7MchirYO29p9c44lGYmMYFGqBV5k0tNTFO7H8rlfbsjYHDzFDyMTwTX3
D47AOaT4SWfrauZhVWcx5rXZP7l7r/T/TB1jUwI0erdErtf2i3g4I0gJB4i62CVU0w/dlKHmsVvS
oxPQYftVdx+CuTzq+t4Nt1S7Vy+iczjJl+SlY1R9C1xNTOmYt1mk+yh4uyHFMu/BLQ9V/rO37Y1D
sbpdzoyUXUqUdU5liE+oPLrTaShJG8JosLfkxNbc/7l1kkcxSprTOnJUu3L8mqo7NXqfzhuRsvgT
b3Y+uXfGKlIsQ1bs8ntRGulDu+aGKd3y3VAFL0RcG1f2FoTkQgpm9rpl1xBgVcEDp/9Qt1uPwNWF
Eh0hzIAQHevSBidhVMdMaoJ4RJOUFv3VqpOfbEnIrR7cf0He8KBJcjG6Y8IVOvP8dek+xl50G5PM
nb63yock1p5dhN+ue9/VpYMlRilTqDXL5N4CIoHLWG3SRPPXxntvbvV2rm7ks78vfZpJLeZBESF2
bNs3rhc/RSl18rBUDsG8lddYx4L/y6UvZh5I38iOhhgtZGyh3pn5jt6+n8f+pjHjUx1tlcfW98O/
WKaU+eydKdNTCyy14l1Wff6f1p0Nr7phkMynUgk+nTgDxMrodsx8l0b//lMcbZzQVY9qkQpnPJBD
p6rk4gql7WbXAGYWXN4wi3ZRzqg0a4p3izf5VZrdjLz6rm+8laAJBSN6hVA1hWP5hsNSWEkEp72k
N+SAVrw5INfhN+Ve8V6vA629oIW6GN1jKG7Rfis5oBT1Dzu3PQhbVn8w5/ykZMsxYKBm1iw3nfmT
gvQ7ixRVMtsPibVVYV+zE6oOZEXRtcq/L92fvahjMSbwVcy+7vcG42oO2ph6fp+WHaNl9GKvRshE
Xbd55VRDQodhSvWbDgSZo6YXfTEHGuWnLOgzZFy/jzPtltcxVpQHdJirIu/7S3NXTmQPi9XaeU8t
yJ7N9/kAJQi07t5l6tGdMjNfSpmU9+SbnHuNKGCnL8k3mnchD9lD6sch8s7J74v2iJ8E7ZXOdVoF
5VJvNetqPhnYPVg/rPpDGqZ79IdZ9dkPbG/Dda64gAswybX1FFrVygYMyWdoM4o173Qkpnwlmr9f
X+qVewEkapW80HhEyWelqEm6eC3RVTMPzKSLwsHP4ljZa7NyW8+xdWwyT/MRifnZTeXH69grPugC
W2y1s8iOuXs92kfUr5TF3tEz4+j7qjMO5ta8hbVzcm6jdErnhBRhW1GACef2nUO8Uxcno2qYloIw
bHlz3ai1BWUsAf0sCKnBpZDAom5p9GzCqL5lqm5t6Ihlqfb0yiwfiyxo8XecIRRcNkPySW36fOPN
vbaksM9cZCNpPkKNUFrSCRHXflKg7y1V4ydL0723urbex1bR7pZl6jfw1paW1iBLSDoYQiv4Eo/u
tyE0U6ytaWcc+levveuDGy18jLuNI7EWLdMz8i+U3BO3lLlpxSY+wZyswNesYTeX0Rers3epHnxO
++YWmuKPudJvZ/UPXscX2NLDoGgtMsAkv3jQJe8HBnWHlvaklM0uHTK/WhzHHyzl/fWNtPYphfon
KhIaSRT5MeImtVuNolLd84+t7pTgkxan+znc8AArVzQM5/9w9MtPSAG0HRIDHDcY94/FvixoXqrf
K+nR1Q/XTVqFMgxBLUX+DBLyJZSj9GlvWDibEhXDMM5PqGnVDMNptBvLvHe3+hRW4YQ8BmuIi5N5
RoFV5dav6kqvhvFNvdgakjEQZea8nN95uaftszh4rDLm5l23U5wy6V2CbBXJIZSz0ZSQSQZGrdNL
ORP1VPmTkOdBT1fdmmqxatwZhvjvZ84zSQsjUEcwpsT53g3pfRDHOwLuD0RGt07U+Ibi7K+btQbp
IEcrZlkx0V0miA35WLuLoECO2kdF2XnhX85y244fc+o7m2/xNT96DiZdDmWvB8wQh3niQGqJhr/N
BBlXSJGq8S1TIj8Y72Prt+mqjLHkEUahnowbvQyXS1pF8aAmAlLRluOkdXdLFx/70T5eX8aVVkJw
dNHyobKQ6IZe4ix9Pbe1uN31kUmZxocwpkqGqgkc670e/qAGw8NfcfdWvtWlsbaoKLoKzh3HwZI1
8xI1gV9ecdZVimUMrD7k8SfVee3tu9B5KYwYVsIf3PG/5FToCRFS7NIFQQNcmLQKa6pF+oeezsU+
1w8R7ScN8ys31nUlu85R5wH9P1hy8dudIlgjKetqpn9HaPHmQVDsIFJ9asL4EBflrd5Nta9W3pOr
hq/XwdcuQqF6CLsMbc435VWqPEPbq9xOXjbgSV887n14Rr6nhLui2iBGbIFJZ2NZ6N9JNMAG44cX
nvQu22fJ57o+TMw9v26X+FOyKzu3SwoomqWlQ1fQ2QbtVc++ocnxB3+fWickShLqNBxcnoVQ7UK3
8vj7rZd/0KLhu54r+z+B8GBgMM8ARUUJolIbwyupKiEous+QT1SZVXYdYc3fCzqkGGTj0MssH+ig
G8aEXNfOUbudVfhziw7wVtvMmvc9B5HuaVQhDbcRaV7D+1Q7t3m21xeXfjFjl09P+Y/rFq1+9jOL
jMvPggbSXFsFYPqk+BraIaa28eFX18yhwxh5G2jOMlWbRHLs6A3ZmzmEO0TzdLwLs09a0v4RDu2Q
nErE+eRvw6QOTotg+LhuNJ5U4uBDCp16r2ntVt5h9Qt5yNfi6Yja5GBYUZM0ay38j6c2h86+S+K9
1f20qtRXi49G8PL7n0iIJ0DVhhLwplPbWxD8LRxeNdX8uSODo2ylF9a+0H8ANDdd7oG5Xtw8cwGw
x28ORtTOXbTls7cwpJMTUQdtiwSM2T56ybNhvSPSvb5Oa3H0uRnSuanUXiXLDsQ4PEQJimW3Vb83
2w0/uWWIdGAsNNn13gClMdpjXqdHZjP7edds7OY1z48QAzE0lE+emeJnnEV9jqJ73SicgBh65PqR
9ymFGJnaPwrvn+vLtmrQGZJY1jOkxOtnYluQKrTZbXR1c/uUtRsR12qi59weYe8ZSk3L01yNLNsQ
L8+Wq/hjzb0ZaXvbTD8NWrePvI4PN1Pbsvfm0g1+UcbHLEveNfW09WPW4ofzHyNdFLNptfqcYPLk
eq8j/W/xUh4z5I2cMrqbTNPHhZxooN1H+R9Qp4TAxv9+V1c6axFPvd4UdLMwfpym7zU6WOMBUYmZ
ydfah//Tl5Ubq4socDtajUn9OtFtESJjWcCe6rekUDY2kCudO1sr5qV0WE16WRs9980+9JlefN2W
NZd7vm5SJFQMdm3Hgu9oze81facPz137oqcPUXNbbNFRt7Cks5cNtbZMrfhG0/hQ9LbfJIxdH9rD
kETvk8Fj1t+wYd5q0kOoGyGLxhsWL395Ppq6K+daUOpo1wlus9nIj6zjFycPbxMmJPMaSkzaFcfX
0vPu1Hqujr+9vjz3eO8R1FDYlp/QgxtERgl1aReWEe7sx1i6HMedNZ7M4S7Zug3WzAXOtKljk10m
rX5pblaPiWczWnjnRso7UyOStzpSSfGuY1pIihDcHNmHWW19dc5urlu6sl0voCV/l5lN1zYZluba
Y1Idsvq1CDYgVpw3EBAwjV/z1uSsdmFXQTwJMkdSPyf9XjEPiXcMhvvO2OAirNrCyC4aKUgCMgb2
chmHOdWs2GEZB/tGn++i8jUZP15frlVbziCkg5cpdpgGMRBFfEj6xxpRPoTMlunG29L7FQsvvUDo
4vrPGGlPLM3oTWnFh0FiNI/v5urrFMKj/37dnpWAl/w+xSIxxQUWhXTQnLRoosVhx3kWI/Co4HRb
UzXXPsp/CG8qsKkee5PWg6Aq74fpwW1v82D/+0YgXYKoBIdIyDBcfnf0U/RhEdU2y2gCUrK0dRL/
5huhztoHOUORE7FO1RtqNRK59+aXztzl+n2RfO6W03VbVrwtIzv/tUVOf5pB3itRjC2Jh0giYvvT
fZYcleSzZ7wrlufrYGvfRjS9k18W4q9yi4bb03WOggXcnbnRyTbZrT8uVXRw6ILbWL21jYYvp9gP
Elw8KeJVep46uHVR2hn37dLdz+pWsXpt6Sjo8KJ20P9jT19uA8uNhlxHrHMXIYbNGGZG+pYnnWRS
UnrPZvTdNfLb6+u35g2QJBMsdrpukdC8ROwIfUdmlFEGmNAYHGpfV16sLPStWfFja6OxeAtMCixq
AzJDpokYuDgwiHk3T3ftkhxnDVnsjetPrJTse87tkhypIH+4qeh3GqZ3KnJujHnyg+SQ5/s26GCD
v1cIwq8v5dpWPIeUHGszpsM8dETEMK3u0sL70tFjbJjRVo11bZOwR8iLo4YPHVTaJMPC4yRUOMUT
REY9fa2dVw96pnOrxTdBtBFar6/jv2CykHPZ5XPp6IBVYXQzZgWdl/0Ns59uY7PwFWf5qdtT77uK
utUrsuarzqyUO7UjNRntRLC+S8v1+/rTFOr+Ej8iS7zx2bSN9dSlXdkHtOAOwsRRr75Fmtn4amvt
ynR+cKrpkKvGPlGjp8n9S7WDfel+UtTqlLS639njk159DCeTKg9T1xi59AcbSshJIqBFZuINDcdQ
MqNyOJuTHd60LQ477v6pl2bDX6+eSlKfv4R0xQCpSxegtbBiDQUXaqsf2+BDZzw1xWn5O5w//4E5
OsJ2mpCNfNNfO3r1oNQL/jMl8p15EHoOfYhbZfFVa4gCmOQsxAnlUgDD7POoNkFR7fSZ37JLmbIU
oO2SZ+Vdp21dCmtEEkhs/+FJu2cplwVXRjjFs1b3G/XvJfpaTows780jhZjHRZs/Buonp212dral
nr16SM7AJS+XTsqQpeGAQ1Wze9f6kKvBhzRajg4r+wcf7wxJcm6VoS0MD2JZy/QGusacfO23OiJW
jfFEnyXKDAYt6pf7sJrGwWwLjImjvxtj7xbHuKUrf0v4Z9VN/wcjhydVGudWkwKjtrTMVOVuEu0k
f3J0z0CkXeF13qDHjQiyxw/1eJO1L0l4+wdf5AxC+vZKmYWMEsYOzcIA5hnpEYzlDee4tlhoJvOm
wxczLlz6JmGe9oFRAlLWD8xbaOqHaGvqwurTkcIPDkio+CGxd/nd40rNUmdSCXrcH/38/0i7rh25
dSD7RQJEZb5KHSdHj8cvgqMiFSlR0tfvoRd73c0RmrAXtl88wJSKLBaLFc55SVI/BA8DxizvBviJ
KQ+t/Dlg/1AeAUL7H6nSj5zkr/BwmSl4X3CxgTiAm5GHNujLG7Riz1AIT3/0gYKSUe0naVFIx9mE
X3Um67Ww8TrJ7OTbMLno7uC6nM2K20NPl0OQlSeIvdU4Tsze4vEe59MgPzDMvPHm4mhU8yZw+9DO
v1/WbMUqzoQp1u1PCbFSAWGsvBqmDrFHKISmUra6eicKKeYNTpPFJiOe3At6Yhbr1SqfCgykpsaP
y7qsBDhnuiiOTfSG2Tf4Czr66RXzvjufzwdG200X0Nt5sF+BYL71cp356ZZQ/vzE/LzFoqNgcr9Q
bvTQ2sBqQGRqXIT8diUIPtNNOVlBMCRAYoVuCbAMWADuZq5rI9LpoRyjASm8qUygRz7Z12jCxxgB
hSI6pu6VGO1ME/nzk+VKQT9Tg9EQ1uDvPX4T8N3UWfI8hS5nUa2xifV1A2ohICzxLFJvIs4Ic2kP
793M9cbur9tMR0q0FjZAof9EqLeQ23eBbLNG1iINBxFScjO5ETBbfIApT0U4kAjlQU8ndt1L/JGq
HNyUjgYnNaSWrRv29iNj7810M6ZTmEya86tZQ185v/aUFX0rM1kewOXFvA8M3UW+fnL/KCO/4MQm
amOsm55KCXjbBSKckq3I96yQ4P8Act6L6nDZVehWTzmzGUpp08IgECC6mL1blodMFNGQbYT95bKk
9VP1RzXl4IqKso6ZkAQY53lAxomEFdE0eK/du2cmqBzd1ql6PmQyEJrRx7nxsreu+sIx6TeaX6p8
M1vhqENd0hmFcowxCoX+ZAd62eTTEH/RptF066aEK6QdgVQ+4fdzmn41ZnEAitgbb9zd5e3RLZ1a
9OEgRxgXadxN4mDwZweUpT4BviPgTdNbr9pU1pWrg8RavRABogqQWxftoR/znLj8YwsuMBDJJmPm
0UaKxje++2jNv6ze6i79J+lDvrMjmcmGAZLmDtNFXR02/b/Y94kE5clZ+/4wmNKdd0CD9cfvYE5K
dKhEq1fGiQzV1wVtn3e23CP23oLbO7lDmXoqOUbl0XOqWbJV1yBByX30RQNtXnENxBB+i0FZnCXr
0SZlSILN1N8M2X1j7C9vzqqJn0hSXINJ82EoHHlq+yfT3bjmljY6z7BuAH+0UTyDnVhZvQhoIwzE
DOPWsPm2srak4WFLoroTYAsBdDR63z4V7L0eIzFoTpjuCxRHAYg+hJccWvb1D8/+jjLn5VVcvTtO
VlFxFEtJl5hNUsPqUyKeKAFVxkM8vEzuhvXgZWh0TdAaA6FKmdhdqtipwJIXJQBk880oXiKRAP8r
jUZduUInSjlcnuisZSDSFpEyM+R+fc7mz2Nx5eqQSHWSlCNmY1pF+L2UJAx0rV5nRhqRPvSm71Og
OWCr3g/Yx2heBUYkUp/nl327zAB5xYRnZAZvBgdRhPeNuw+9rjd39XSdiFFPl5WVfSJzVIv/FbMh
o7jxYk1GddW0T0Qoh4sHIxl8+XgSwXPKf83O8bJp61RQjo6btx6gebFSVpWHZpFszGFvx7/+f0KU
8zM7bSBGuU7W6IFVjGGEf28nn/9fQtRblnVdzvFUxtMM91BubRfDDf1Mh8WmWS/15dyNKMT3MoFH
/NfU+ZIl+/IfgKSw4f8Zb6DEwm2ATsxAhj2Y8Y7c8VM2tlFX3xTZDcEo3eVFW+tRPhMm7e8kLDYy
Ky38FsKS5msMbp6Yi83S/IqnlyLtdmZug93W3HJKN23Ldq7H3i9/wOq9e6KscoQ4J165yMdTIr44
zasB0Oux83YlISgweUFYFYWObVLjHFQMyjodYxHIq543QPtPQxpvgTQVGrqmDp2pKEfL96qOTFI1
az4G04aJNy3Ku06EcrB4tzgmbj6YCt3501NVftN2W2tEqPn+tgqMeUh+r9ZLOTzQ/snJND5uXQS6
xmVdESGr6uNKW7SmPFPzMoRpfijiV/QRXbaz1cvH/iND2YzBs+KJBJCRlfNrxniYTc6umOKwaer3
ytH1Iq+aNUrzwOACfjAyA+fHqu1ctELZuOt8jDIAZCykw27ssk3bXKX50dQlkFdNGoVmBw2imPtw
lKu1i5eCzj7EZea7M18F7TGtIxb8y11xIkXxFW5RIhdfzTg49g1aZ8zpLTU0IqTBfshBYaQG5KzQ
A8215+smutLyWII8a4kBM/NAim0P7EFr2vTJ3vGncCneLtvFqu2dCFT8TzdYRmEb0KkMZuvGQ4gS
xYOLkoU56zBedKIUM1+CpsinZUE/BS0elyqNssS/LifNpN6qKZwopBi6BZvukwFSvHIf2MB1fmDm
natrUl+hl5C9Yn82SvU8HjDfJwoxYkk2mDkszS700ru22U71pxEj2dk1Zk6y+Hrsn+YckAc7+k9v
G18OKAEPRWJuKrbiAHBTeDInj2S5Pd248xdP5zZW7fFEhrKaNormjou0qHw/pfaGsW8+/8qXLYl/
tM621Q2Vrm7eiThlVXsj4WYXQyXH+ezO34n14tFrbUJiNab0gWcOQExUAVQ0wmAu3bqSe9fPUzS2
39JYY4Orln4iQFk14aRO1vgQ0PF9wa4A0ASok8vnds3B4rkOLEXp01EjPt98zI8aaZDA49lzXT01
Kb+iLjpDliF3rzhmTO4SEzQBltPrCETXtggdZAHaiNDG+4Hb1ZqqyaXVBIfhPfn+IxqVJuu60L1o
11bQBua4jSF0C6NGiiGAvMdo2tSWx8vaxMD7SdwFRHj2/vIqrliCJPwDfAJGegNUnc5XsQfisJEF
oE03MRoK6JbYDIHKpgMukgdRcepnUpR7Y6StPw0epGC+/aFpgInaljsA3j/3SGF7yGFfVmpl7cB4
YwOIQiLGAGb6XKmUl6UTTJKYfUi3ddd/t/kUeYapSVmvirGRgATtNbg51ZeAD/BkIAWA9HrMm8/V
iJZ20j1QHbDGWuc80pwSZBzGBpuTn3ESoPuZx1wnBR11HFTuNmiL/Gkqi8+Ci2Gb2cMNi5u7Ivfe
avQDhuPi3cYJs0OTL204xS09Fr2rw5hZ208LPMqyBwyEIiqWwDhaGCVuwRYteygFrZew4h4JfcS7
EeiU0jD3dHBsqyIl+g+m7bHeKqpdOvkJmAQZi6ZpR4er2O3w78sMltRG16K/lq4F+90fWUow5WTe
mHsOZM0AaGXpoRrzsM8ic7njy8a2H2cgC3TG9rLRWit+5UyqYrUeCNTrfiqBVMAKCdUy+fmtRer+
SxwH823AM/uexJ77MxZT0OwSPoBIs/TM+JiYZHwUc1mhxGCRFjXPyTxSMnZj1Hc9yniNPRBwexqU
fE/7xNuKLIFj4WjBnsLSsptDXGTJa1o5c7lpDZ7usnh0NSncFXeNsSycSHQNYuJW7SW1SS0MQ8Ih
Ly4o1uzngR4BT5g6e+HfVqOmcXDtZJ4KU4JvkcByjQHCMBxrWaEwOvMnwUzz02Bk5fvlfdPJUrZt
zoyibgvIspMn7hwbso+L6F9EyJZVNC07vmr7VmNjMmLAcSvdX1P1AAZ4Lb3VqhYI5yQtO4ax1UH2
gdZ5Jjo4GdOd94UwQ1QVkNbUNSCtZRvQYwWKb5CbolNNTW1Y5VBYw+/Vyupwnp1vSfWdDeWNhRm9
YS5/dMSPiJNHLisOCxhkkiJ7uLyYRG6IehnZkvIUN4Pruao/LUqTk86WGwYmgi14ZN5MaoidSzHu
0JY5iKVd59nsAsxcmNn15GbGu5+XT4wM3hZgKYZmc9cc2+nnSLdw4t6Z25Bskb50tNNQgAahWO5c
HpHiitGXy6qveRjoTTBShssJxATnoipMvKd9kbMIM0iYfRiSOIorvHfIXMR49fQG19VcVyUCrwjk
qOgYxHV8LtEMKlHYUmJu/+RkK1CAb5eDpyun6MQoDjsGy6wgDcQU9V2cb5r4dshhXjrYgHXrBQEc
qoIebiEq9/JkrwZRFlnfFixKCj/fjU0d5jS/yef5hQ5vaVXeduUQtWb2NnjGriqXo2t9vryFq9aC
Jl4JrOHLvrfzLxiTno2Oi6uJO+Bl+ARbDqd632U/mK6hRidJidlATwmmLXkJdtzd0OKziZPZ+/VV
NohjEwtNBmgtDoVlglkHJAC4HRS9jGQeO1tefgiGp5AV07zpBkfXz7Dm5RwZsqBrDBBIH8xxzhxQ
PVZYvXaTF68ThmnNZXN5h1ajB8cx5QAQOEZNtQ0XLau+0xoIcs0EoENX0/xpCHbdchMA7Q9cEMTf
+LoJ4bWeZBDd/JGpOJEki8F2QiHTAvlRDWJCeLHm62jf2fGutTaLd5+20QwnZ3xuragEGkVtbjg7
evWR1rrwe4XsGzOrqEphNlqiManHhFa9fLDja0R9ndDQdX7G02OTh0YcCuvZi8Ml2RJw2nT3bnFt
15sY863t1TBsG/FeZts6313ekjXjQnPv/xKogG5PeUuRmBmdTXoWDeM0hqYMTnlT95pZrDUn5KDx
EazwsC1AbJ0fTTrVCNDLgUWu+XPpPzeeDyy8APP0/9BkiYsa8LPUQV4RCb9zQUPR95PrCIYG7CPF
fi/ZQ6CbpV47KXB06A4EfSgQfBTH3WdBPWAmh0XV7B58t731a3IwSK8J1OTKq3cx8FfxUgI+ikRi
OVdFFGWdlBQtWaKvaBYugpj3I6DurjqzZRu74+bjOFjDFZu56UUzS6u3y6axqqctdwtVQht/zj8A
DE7Z4g34AKM9JuO7Ge+ZbrvWIl8M6P0nQv785NJoG3vGqw4iWpbiCNws3jZbNsloogcuAFrh9h80
AjoJnvRYVfw5F2e3hd0HnRQ3WpHD6G06uds5W54ui1nV6kSMcuUOLfoXeAtrByIfkKr9rgsr483r
X6hxbLQ9v/K3fbCTE2mKnVhJZi2OgDQ86nn5eQGcVMpece+mzRsPtnVthsFPsz0ChjG8rOfvyPeS
aOUeNJc+7uoZ69mke8u8GrttSm8rI2LtPik3QVvuO/PKa7qwd77HwTZ13jGSHA8PmQ6Rf82/4M0t
cd19FyO6ysa6LRpc3QBrYOSyifvQ1Jss+UQXzUNt7UQgWANqJHjm8eZQTgQVZTsTMEKA85vsu4ns
gj7dzrGtMdPVaxJEcBg2tsAxhQrJuZ0mrjf2opOXxAwknS0TqfvLGLuhCOfYyuMdzYZ4C1RZ/lQi
XPVxlxiZg7Y239bBy65p7ANdQ07rYhxZHeghOR/8uBhhymJH7S8VC01D12+9dlxOZSgGXKA5r00X
eTkkm8UPC+tglcCurHcAHfD+oY8Xc9XIfIFdTW6isrQDkEJxGUKhbsH1MFh5mA/5PzjOUxlqxMGM
CYEoZMQBJozAAkmOVp9+81n/L5mfU0mKQaLM4BtJheuufOnrO4/fT8utmd9nz5cP+uoOnSya4qZZ
IFo0dmOH4uI56Z2wBJO0swHV2uLsEXFr3MqqzeE1j8cYYvkPzJidyz1eEjn3414H+b60Hj0dYsKa
vwCo6v+J+H0AT+4da7a7VrRy3cTbIn5Y/YZ0EdNNg63FVqdSFK9kZVZhDwKKcHBjW0MfAsji8sas
LRUaPTHrDB5WE5iC547CLRqkG12CUMS+cTF1ytB7qkuDr8Uhv7PgeMXg/aFyJtEJQ2g9Co8oiCCn
uF8wlcnSIbSaJJyaPa+KTS62l9VadYCnMpWLxasK4sELwp8nS+hUNzzpMFF7bbKdmKM+uQOEBjrn
LguVa6VcZoGkyzVd2wSxn3qHGDzJOzTH452AHuhRopaxn/mMqmr3zdaBIPxOJ5wLcwGhK3N9qORi
XFBxQ25SDpU/YiRzcFGXxjCkF4zhXGxH3wM33o8AOH/C/dyQOaRJijh5V8wsLOgvO19uGdJDQ39w
phvqP3Pz6AVPyVCBk7Tc+IDd0TV/flwX+akUPNnYfxeU6Oc2ZmZ0bhaGTy37bSaeCHvH42008UaZ
fl7egQ/nBfi7kpsUftkE+oX6BO0pIHD71CvBTQrm+HZxeFiUi44B9cOZkVKoK9Ot8DAf9hlz741X
ZShNYNx9uerr/nWiFujhKu/179UBKaUFTHsb1SM1nzfaPC7ogmjBTJOvDKmyxUqiyyI+OGboIuG8
kPNHhYqozSEVN+wSGQ8kc5v32X7mCxCvp5AkSVhln1xve1na2sohm4pnHIY5LF8FCLCrZi4Wt0OJ
Kus+uSS5CdLuE010wH4rZoAAXQ7pmhjBomoFloBjLGNJjejHtN/8uX/sEdle1mRNhOUSjONJp/nh
mWhOYpgojlSUNoMXAaqUw9Po0LA+HBzM+Tk42niPAi7/Q2q6yzBvDKgAFpESIbh4sSseJe6T4djR
YmuKyh8uNMhyYQqACHEkEapySLOYjXQuHaxZgCTCL4Ns2PIwTJ8uL9uaFA8gOMDQcJG2pNJATq7N
2RVIfNWuTN9Mj7n9DQNLt00VgEtx0Tjjj5loKASAceSj5BFFeuJcVOskHqt8iOoA3DwNV6ONSsyB
1gfDuSZuNC1bD8mSXLzn/jUalv5eTzzsUb5zUZABdsy5cDoArrQZWQU87jpK/b0fHPGeDFHO0Aha
s0PwKMEA0UCNEWYlQghsENfSGYLQ3BXN+XA3Jc7jZV3WRSDcRS3SAtipootVm13qAMUQFLLJsekF
RifH5vtlGWt2IZuJ8fbCOwGDtOfrlaTg1QDtaoUC1rcA6Sz/vQN9sfnXdHKwCWyJCcuDpeOxp4gZ
8kJQr8NqOdd1S2+Z428wcq/ZkxUvdyZFCXZR6hA2ySClazC7n3XgLHB+sIppai2ra4Z3CNYNyWqU
fc6V4Zmb03qEmMT7nIEnsozDtt9oZ/g/TsfJRftPDi6jczmNx2s3F5BTVv3GaPfL9MWur5bUClMP
5Kj0rkZ2oo1KHWLRytV0JlcxbaulZTLGUq7Dt5hYi6qRhnkZbMfJCR37yUSe4K+tEFjCxEV/AzB+
kDU717Sa4oxPHAwu8F2AJ6vDjIswtj/Funm8la07EySP3Ikb9NCbT+wZgnq7ZM9+ZltHlHbr67lr
vhRAndbotbKSFCUptFG4PubH1Y6CwcDkOLHhJPqm+AR4sw1PhiHEOFaYm9WtjaRc7FgamWsqgh4J
72PEFsGHhErhEwAj50MV2ZMHrLMxHNMNrcDy0GoywyunDR7+NwS0vFbULGc2iq4NfLgO5OivAlal
oUdQC7B9HdTLmkYIXn3LRG8X8iqKddDZbEZRQKMZ7/4MrLz00QYzSmdrVm5VoRM5inGkpuF4YzbC
F8b+PiNJZPlsU/TL7rKxr12Q9FQf5S6e4hSZKgZ94qXaFMUCrMRd72+9OWq8K7CsTwD4bY1NjxnO
YbnO7L9t8JFvJcw8wkIQSLtq3aACmLAcKq8iimkCYhRba3a2xKqfLqu5EkOdilHnFmJnIKVRQkyS
4hkUfxF2++yY9YZb5FA3OmNclSYvYplCRAFR8cnZ1E6GCBYoBbMwm/radL5l2c9k7DcpXj+XVVu5
mAH2jCoQ6kGu46gGSYzeRKcQVLOz6sFg9o3ffr0sYdUUTyQoptiac5cwCgl+PkZVMoYL4U8gqtCY
4qoirguoBJDwIHBXVo1n1cxGsPBEfZA8mv70bGe6KTp5OM+ey79f5mCD8vACpWALOPe4dYb/ZrUL
Y5/ip1j2VNUvPpIdThMGz1W1BeSl79z6P03g8leM7y+v45rrABEP0IVliGOpUPWV07exOwNLPQ/u
c+SiKvE9G7axuWhcx5qjtyWHG9QMgI6vHOnOZYJYGdqRctu/RUf0Zqq9MJ6LkNJyPwYkzJjuKiOr
uiEBQbGB1Afb0PnKluBMrITjVACZtN+cZDp64JP74pf2dcPd22rovWhx0hev858yMYnQLVJy7Bxh
XsWsPbpOZ+8a3rIwIfbr5VX/WF3ApqMTBWGxrEABtfz801D/Qt4RTBlR2/ahm9qh8JzQG1FNEVN+
tOp45wogTBntELp5ERF0y7jVbYFpjxEt62Mrwtb95ba6uTa5Iqot4jrH89fFobXU1A3sPxZ5ioC6
4v4GtVKo/qto+n1NXqslMurbhm0ur8TaOfZd9Gzi8qdgSVesv/ENjsp5WUUEaIaH1iydqLDT6ba2
S+9fRGHdET1RwCeqZ9kJsj6uKJSru+WWzihKT+aL54vnyxp9bNyEDB9S0MWLCseHRiMUPD1myqh0
ASmoX6SvI89u+/HnHP+whTgGKU9DdzAj1HKfSTZtXaCkbwzLBMXMQDQB/9qGAqgc64o6uOuq3dJd
4xKRzTGemoKEdh8B9zBpd2CfiNGON9OXIdU4zLUzByB28KPi6gQmu/qOKQc387oEFmQlYTx88/1d
1SxRpuuNW1XsRI7ykglaPzWC2kDafnzl08NYHU0Xo1Yoj9Fb0uwa8Q+xHPAcAeAl3TTqK+cHNoOX
NGKR4sAGgBhHdt0wRNh3ROMm147DqRi5vCfht8N53hPwgwJn6EH4dcgxZBHo+sHWfDFcD7ZJOkZL
LX7jHDBGhwxnbrqL01vWAfjaP1Bzx6ttqmPjXtXoRJiyUanZ1T0rc1xvjhm27bWV7XsgV14+c2vB
zalGiqcv+qRHFxs0mrud4Q9RhSHCtL7h2as1/ouB/9FHJW8cMXgnygSiEvLeBIepeOysl1bHSrp6
jE6kKPeDR0Ux9S6k0OBIm7e5uUef+Sg0l//qIUJKA3aANxjGrhRrS8oxzxgee4mdbOjw07QyZFvf
/B5YDka2I7YZBbMuEF0zCImoRcFPg2eR6vGzvLZY58MgEMVvadmGeZdsAx1KXLBm5KdilACRE8Dm
GBRiDKTLX4fCHdHv3Gc8346uPz87mAqMd8CortwQLSID2zSEjl9xJYvNTEmCAb5gLI0IIQGpnwLL
4J+mgWSymamnPtqlO5janKLTiXa1/43NC30ava5skHAgwXMe5/Rx8gDOM7K4f2/xW1CNRefG57IF
Jy9P66TYJYYzchSbAKMREozkpI8VLTkWZY57YLnmLbC4Ldssdg5Arprt4LVlceg7v3lo4nZhYZaX
XRkODfcjf3KbXYtuBZZwTLb2Tl2V4ZQODQ1nVAPvaMfJEnreVP0wwAv6eTYLnoWZj6bFEOAkeEtN
zoJAum+TIXLyxvKuitG3N5afmM+iHaf8dnBm74GkjE5bIC6IZOtPVnkP1ONhg07lxAtTB5NnTonO
JUzXmvEnZwyK4criPUu2ubD9e9Kx7pgmnb+b8hGuOg4SBDptHzBzQ+fcfxV5m/BwGMZyTzpe75gT
NNUup7xHjTFzxDX6IKevsZnmQyQmowHPkNWUmjBh7eidGo7i6btFLODuw6FgqJX18d0QP/nIKAXF
y2Wf9bEQiDgBpSeJSIzkAHipzk9fn5tOSmT2cp7uq/oAxLzc3M3tKxBpwya/jv2jbRwuy1w9eyci
letlCsberwykWzo0HjdWmyL30TwmzfJ+Wc7qGqLaiCo0mtVw0s9Vo327jFUJOXzqDgLd/nWbv+a2
99QMQrNd68v4R5Za757mCsS9Ms+8eAcSfDPnR+5k0Rx8dZrtsmz7AlTpOiKYlaeFbKRGtchDFh0T
I4p/Rl9H0qElGBlAepu0D7W47abvSfp1rqPc3c39zs9ecLpDzLFaDQ9ra5MVn3n57fIyf/Tf519h
nS8z5o6CmKf4irFAf2P83M3FpjKnKE43onlLsyjrNa/VjwYEibYr+5AlqrCqd+VikjVLeRUVGC5q
WmPnZMFRxDoxK5ldyMEzBDVkD7VMtRwXi9FryqXG/Se8Z4eC4HdMuwNP6ZVno0TMrEJEqY2nHc+6
Y1aDGQuA3MHfm5b8Ck/CJ+OJhqHD8/WNCTqTSYFInrWfMvqzSOfQ7rCqxrvBvo7zHQaH50VXoFld
4hOhzrlQk8Vl0jnY1MldDjnxPvN02NWdo7n7V84NlJO1BiTRMWWm5h1MVAbjGkiqwF8HrCC76+gL
w33P7gOQXnRb1t+yWNci/NEvSJmoF8olxe2nHBvQ5gx06GA+PfvZ9QXwyu/ieEYH4c/LB2N1DU/k
KAcjprSeSx+6df1VXX7jbEvE42URchvOn8rnqii20YE/B80pUIV3j4tZhxPQwy9L0C2WYgiB1ftu
WkGJAj3U8NrHIgsefQD4YpJGI2rVkZysl1zPk2cHa4IctRQoUwX3hv/D6L1wmYAcFocxuREkDntg
6fy9djhRsicfPCAgZTgXSe12mESAHK/FHfDt3M/ZXTVmO1sHqrJmCidy1AE0kfb2bKaQk5LqGpw1
W+6Vm6VMNL5CJ0a17KkcncGEmAFwIhQDRinrNg3TNZuvpMYRJGLk3QNhrETbVeSgsavJzAB5zyYT
C6olInZ27ZiU9tEdAgK4hC7Ptpi1QuoqaI27zMzGrd3N1ZdAsPHa6iUHpOjQ+nN5N1fVP/ks63w3
fbtzEEPjs4J4fK5j8qP3nY1fP1+Wsmamp8orZ45U/dLMMRbZF2+UN+Ctw9xp+4iOg9RcEKF9Run8
ssRVvQI8kpENkzGGIjFpsqJJLeR/syyId3lrule1PRaoL5Y6iPA1h4JhKdlOg7ZJxITnSwiGN57U
UtQw2DddXD9klRdd1mbV56MiJU0INK8gOz+XkcZFzhcTRYAWaPxJhxn6g2Ue+LgDchuhD5aXhnzQ
jPisuTEsH/rgkfJEpKTINAwKYoUJmV93SkKf8Khc5iNznK1Xcc1ufXzzAXcFOWzZ5QZpajuXX9C2
WzKrQlWPhYuxWcYkJN57Z91W4qrqXi+v5qpiJ9KUzIbPBF8Yg7QUqa4AjOMmR9KhD2sdTM7H+TNQ
CuGyRMBJEQxhiPV824ylK/tK6jW7JqCa+c6mbJOh6ZL3RpT7ZCPmNzRwR3M73calv4vBC/P3uuID
kPpCR5a0nvMvYKxuQIqFuyh1+l3Mvg9BumFovDdpptnDj6kceGukTlHJBIXuh5a8JShok8naetb3
t8iOp/uYBcOGzwCGpcuM+rqbWi+XtVs75ej/I7iMIBGh7bl2zUgbmpno/E08UG51rOyjpBXxdmjI
z8uS1jyY7MwDQIGkxFTx6YwKXATUYDVKi/b42ZwX0YHpmPggvOqd4Gvtzf29myUCPVuoTOJNiOBU
s8CrsbXvYYFNAKhI9uxzbd1s9JKp8JEHr+LQtgUquc8tDafqizvfZ8V949x73n5p+e6y7qur7CHh
AypYpI7U9nQS+IOTCA8Rk/HVcEAqhKd8lWgeKCvZd4JwAl3DSHv7mNVU3I3Xxcxy0UYa+VYadvO+
rh+m/NFjSPvsRX/Xe9eWtVsyJxIINsg7Ug+XtVzb4QCNBQ7sCd1xqrvDWFFQoSFS9iTdj4HYyWZb
/uAGN3Z+FFMW+n6nuXvXvB4KawCBcnB0oPf5fgbYTdKX0HgKvi4Er5MHhj72HvhT/rRJeh3s68oB
hSPA2086JBRGFVdgtXWDsaxWdn0H7XU7OwF44roUwMoOQg8bmaY950Efa7Rci3zgeRxwOFHg2qIV
61zNOreGkjHIrebd5NwLNxzpgLHiEa9fsKrcUjcagl8BSmioTWyI+9dQ7HKyCu2hGFXFUCGO77n8
GCAshuBAOGLWlci+O+1jmvy4bDtrjv5Ehq02NM2+G7teBxk9dR4tawgZuA0m83vuFjdoRjignP6F
J/M7UpuhNZBjU+gASFeM6ewLFOeAXA7i4wBfUIMTmAImre/vALJz7fFp46LBbs5ynT+SJ1J5SaFO
9ps+ArOAH3qb2tIuhoU4dWQ0yeLtDVd0n4cliSUJoOBPKTK3j61puGxnuSB6DWPXT5IbkjjFwW/q
0d4NpWNe5TQQXHOWnZUvs20b9VAXrdt4I59vuTeN9VTLLIObu3tjCXZNpmuAWhWBs4TZA6BkfCDv
GT1WzP4MZww4rWNrIeGLhozLVrUSpxDMWEuKSfls+PDQH+aWLoOLJwNjB6tNwON302VWSNNYs5Vr
kpDuk1B08A0feku9Oi8LK4GHz3IR5cCfrumVWz8m1r/IQYwHxAqbyGrr+b4EZeD0uAOwL8y8JuZ3
s20P/QRPm7s6eJbVI+mgHI5aI1AEkSo5l2UZduOkfiFR9e5i8YqkTGimB1IWIFO5N+pXb7ge3Cs2
vqaepu957SieSlbiy7GyuiztEJWY863f3pLqaBEDzH93fvpKlsNlI1mLCtBjLxuEfDx1PtAu5U6a
sNms66ihzo1TW0/z+ELHZpsk9a7JechtcWuaxU1gBFc9id8vi1/TFQ28IFHwZc749y6cJCCygbsD
qOXkrU0/zW4aWrUNvugAFGzmZxjrNU904FTrGiMS8WTyHYNGyuk2ptlO4wQaT4X7MmHG05jJZiK8
iAovufGIwNAKOFcbO3LjH8zRTRysRSognsKzEmVyNN+oF4odp8QfOU5L3d8EDWL5YyB61JdntH4f
AroN6J7GuxLgczlygbtChzm39hokHrhYJUgHAl91KqijWdwPIEyPRH4kqEFx9AQ4xq8UvsEzDuV8
dOJbsB79/U6jZxdIDL97EtRufjQdJ20qLxiMn+c3Be8YaHx4c0sZwNeH7M7P469jQbmmfr/mmjAY
A3gCTC0gda/ea3ZXlZnF68hpbTAVV6HvIdhF04+JWY/LGq4ESACBQFUVSL5ogVYnXOPG6Uy/xljc
6H4HPcgeUHYbjnch5d3RB0z+ZWlru4j3BHpaIAp53N+lipOjM5QxkN4pnhQIfZ5/k1hboDoxiy0J
WkS8DyM1o3GIdwkqkJdFr6zpmWTFNRo1+G6EfMz08YOI84hX6Fgqk53t62BO17wwROHyknyXMFcl
xjXmBRMvDP6BL/aVgzIsbv6b1Eg2dtNtC+aErEl3dfC0eOn1Irx9b+pSpKvK+hbcEzKWOLSKt6iW
rLXSCsouxhd0j/VGHzb8qUeB+fKirnhCTIWg4ADwPxuVZ0XTIUC9GGcSYS4Zrrpg3MJVR15LvhsV
PxhsOpaxjm5jpRtNkkHhQkVBC48n9c3iNL4PtF/ILLKjWx8y94ok+6484O1ZBYd02TD/zTVuKrqz
8lfQRYXgznX9++GvwXMRV+NBAfwU3N4OuE3P79rBplNqzPiOHNmFYu/YL757G4Dptkivaamj51jd
0T/SXGV6YJzmNkONHSsNagJuviHXsJkmJ2x0Lm/NISCZgfVFxk1CR56rFZfWLIZhwaPf5BEaK1Bx
GZ4q0lyndvE00e7xsgWtHhY4H+t/SDuPHbmRpW1fEQF6syVZpr2TWi1tCI1aoveeV/8/1P+doyo2
UcToLDSbBiYqk2kiI14DCwwKHd2W83i1OIghb8XckawRBF+BMcc+bkVbLe7QwEHA1wufvew1NNG2
Cz9dDr6Sz1Kp+hNbPo+NhbckVnTOgSz6wMSjWynYgqzOO2DxXgAxCVyQ2gcipsv6BWZfRWB6KEgm
grkzgQJo4kgWGF5dHsna/QzQa4bxwWKd4SrnQ9FaeO5qQ0e3rqz8EPqBak9q6j+lpm+5nTYkh6DN
7yJDJzj4mXpUIzvwRxJDX/uMvnpz1eXpuJHM/76olqMHMvrb3gWK3xI1kI4kDVHLx62o5HeJZPd4
WZfaO5TMG1WcaewcwOp3K9TtQqsOals5SKofw/SxMvVjrDW2RwM10sMbz9QPgSyApt9q861PnaYY
SHdQoVKXdJWubiN/tFgFWYedfHTdxm+RZ4MnQaL4c6QWV2r4JtWKLev9JzlN9lFU2ZW4RfRYWygs
D8SxeY6Q3C6OUj6IFMb05pxQgaMTqtJwBIcMKL2uNlL19Ui8e8zfTMXfqebJHUz9rkza+QkbqfLR
lIJj3SU7PTEOl5fk2olFu5b2u0YlGMb6+YocREWI4Kji7QMgpaiPYfwewiZWt1QKVk+QGTfNcwDZ
pA9lymyEwdVE8KLz0vPkXYDTz14Tq4ZEQug+d+ZofJFaSTqmgVHc1kYt3Zp6Jd2oWYGWnmT5Wyfa
fBQvF701l1/AsEICXRZosWmWFW02q6gruwtvvfy9FX7Jzc5ALVk+lNkh2dpna1N9GnGR24xBUdXW
bJsZZV9L0Ulk6sLjQ69sdfvX7obTOItHnpd6Yl63xBHkZC+UAM6swRGG+gqzbbxSgo3jYy27OA23
WEG9EoRD2DORSfM2VQgAFC99+CwKbu7ldm7tL69XSZuP+w8fjqYBzf5ZtGqZWUxRGhmZwh1LCQRc
ZloNQ3WogXzVO7aMfl01cqnsfPDU+xG/6lexqORHQbNG5box0o5eZSENez1WsPZoKZT4YOHG8Uke
c9FwlElRkkdOn/JQ9JlqHEMvHr7HEtQCRxt9ZRdMPsegb/rxTV1aGFzI8EUrZPm7PNgNmlBdJ2Iu
7MJ52SqZ7KHu04rSu9WI9VGu+3h0xdQSQrcLogwVvMEz7zWhjEAMSmbxqPiq+KmUpeRNE1OUuATJ
nMjya9EXHTWUPFiIeRNdtWmvkLeOFvJsEOj4DWZ73xmeotmJKPjfpSosXKqe1YtSKn3hjm3Z79qo
Eb9BW2Cvq2KoQwpK/UDfa0EpX/s9xsF2U/RN4qR1rwWHOgUdAH5xFpSQEnWmZIlHq5TR82ySVp5s
qxgAeURDVnI0IXB/3ceBhWShH5nvOUYcztga1q/YL6SrVLHCA1WC0bUSeFjX4OmReWrQ6bPLnEm2
/ToaIxfPvtYBRIj3YCuq6c+yGNs7fbLyGgnLyGvRkm1R0sCbRfuVWl7zXQqb0XRiv65+tLWUveR4
R3m2Vo6m25iC9SvRmN5nIzf8e9wzxMjxxySHF6FOtyqaxruuivFPkLj2s94yD13myQMU9+Yqbdro
eur77IpCl3wlNpTBy6HoQ1vOAgxvq5oVJlSDkl1r2qikd5mWmztZ6ELfRbcxQ4mu8+5EuRCq44jO
kO/GsijcpS1r1x5zOX+TqxEkjAdoUHWqcSpLt8d4LX8qhii40atRUZ2ymEqYO0NZzkZlea3thjjw
91FAy0HQJulFrYZwAv+MLbstK7ksPRZalwHq7KXWvxOaSrkderneKSTB/8B3Lw9oa4BNLVgZ6cYT
Y/V4n0ke9Nk4UZUl2biqGlZPiqdxhLqaJx+C8k7uv8bhvRLbWXRU8l/V5I7KrW5uct9XDgReNdR4
YHzO8u2LczXvGqusYzIDSMK3UMTuNf89xvQDuZeDTLix7/Z0wW/KNLTrBAC8mm8cSitHIIJZwPiB
lSHivewjZII4pYHe5iA1JFt2Dtpt26vsShHphy0zvpXTnVSYfib/IRVfHn9JUavpaJAX5HGNGAMl
aw9hiRhWoyUnVGKNSolvIBZEW9pWa4EhPEFghLumfdDnkIREq6VGoLbVgvq9L1Kdfupx9D55Srix
mtbmk6oKwoQyth2c8udJSTH2nNclgGmvVqmjlWp+LYlDm9jI26KfxPHVupMvxZk9tXq/pWyzknnR
yTRBw1DbQZR9Eb1RxjqceqKreEHXYstF5l0l4ZYL5ko6gEogBH2VJwFghmUYSpFmERSkA1Kzq7Qj
DhTc2J+MrafiWnoPVIJ8lZmkArBcnaM+FErhh1D9mKu3kj4txbgRJpHTAEfHIlX3+RVBFI/AuXvV
0+2RS+6b17VdaSe+H99mvmTcBHVnHQNfB0zObXgjV72yk9Sko2hR67Hnxk1PXzTRUQmXqy7YYues
FaWYLRD+8oz/BQR8viisLsw0scXUutCpFgSTHSTZLpm+BUpmS8E3+DNy4qaqtJHerK2G07CLzxTX
WSpXEWFbrd8V6SdlHA/Jling/NsXOQ3SKqoO+mqG0iyT0SZR6rETSY476tS+EjzEfrshoLAVYl6O
p++JvGJj+4RI05gv7AVPchP++zfL3KOmKYR06VyBPo9RlaLRJTUWUqZYPGe18N33kj2mAhu5+5xR
fpitkzCLgkAbJpXemITBQL1IHnI4CkF4F1l2Yu2U7kuqHy7nnCsnH8NiSBBadaR+F0sgLakeplqN
zv0YuHnePESTsWsGFSKC5xrpuHGbrIZD42Lmtc7dtUW4aNJLvZXI3z2qrdKU7LRShw+BpJcS3BVb
LkkrZ61KD/q/0RbrAh7GIEQj0SrhYeprW5bf6/iu0fYBHZps6zBa+3SwNWAPsoMReVqsEDVGfTPo
ZzcX/adq7CzjMPS/kuiT1Xtu2b4P6laLfW0y0YEA4GSBhKNEdb4kVWWgbu7HJWg7aJG5V9hTog52
G0fOGBij0+rtP5dXy8qBQXWAHBZe/JwPLT5fGgy5lc8SDXkOVGzQH3xfO8hkx/blOGsjIz1UeLcj
gfxBXcgcRyNkrwGwrXfddIO2qA2PJqhIDrcon+uh6KVx+qIHsQTWKh7CBlMCgMqo3nJRBI72eQTX
V3jHcateu7ZAdPhj/xdqia3Vw5g8SgKqDoNLru57vXTlSXcMdl9ifk9rt9lSXllLXflgf0IulkjY
ZojYDIQ0cNYri88WeZs4pDtViB9Bodr5zK6l2zU7XIiHxLKc3pM3MEYrycAMm0JO3yLpoKV0vkxp
VXZVNDHDCYapIcrVllDdNYJ4ZYKbvrxutkLNB8LJRZAInawIsyxQOZRHs9RcgcS1GWIYextXztrR
Ai4fxgUGbHzRxU5QhtGqzBH4adRlOw97AlcW8hdh6HeRke7MRNgNQ75xBa1dc6cxF8eZ4Ud60EXE
TPC2zyqFCuHL5flb298GcgMqdUjQFcvN4IHrU+sR3GKheYgtJnY8ALgzN7RzV+fuT5TlPsjgo3VT
Dy55ai2KFcJrGFv3M3xXMPA78tVD5295oK1tvZOBLWv8eVNI+hQDuNaDL3ryaHq/5OEqrHdT8hik
L3r38/I8rq7DkxEubvGoCWUxnMMF3p05oFW2m6rXTZ3+1fVwEkU5X+2hRjdRmeexMuhc9BEF9ThQ
Nnbv2vl4OnPzjzjZUjl9H6m3CALZ2paHo9S+V+qTFv7Qtd1fTNosWwdYzuTcXwynjdrGkHImraMp
EImNq4RH7JIs7/VynNXldxJnMaKotlqa0YxImZdbG/8wC9HppWgfJ9ZXzVOvizj+m9PiJOTitDCy
XoumiZBpQ2HUc4PguR6RzqSFqP0Iuq0m9+ryg6UM3w6gBl2t8282+rWZyMZ8OPmCnXT3BUi0LnzS
4q2WweriAAox8/rQLVtuq8nrRllMCVQnX7T0Tkj2UJWdzNqV1JP+4qudhFpsqYySnDEohBqFWzGW
bTltd0ly7VMbieNbbauvvLq3TsItFqMSKoFoVfMUiuU+Drwbv99yFP9oR4HIBAWH/87eYiGmoZWG
akuMwfpeKk8jpuLBYJvjdYOy/7SHs4euYVIcm+iII5yjh59761lvHkfU2mrh0+X5XU0VTn/NYo2C
F0UfXuXXYIjVVjd082wDxGhX+3ah31ikYLII+/gmyHabMhi/Oz7LZw8QEOwCkcKAxLjIUwQdbyiz
HpE9MOWvsUKlqezvhZbcRIoPo5XbU1a5Q/UNxjcMbG/LrHA9PkUZJD/IUwC2n++Yjp5oHwowPVpJ
v1KUDuOyxM7az6Le2WqqIDUJ9zf1vqt69aaKG6fDWv8PjCzsfvr4s17dYvS50nagSBl913/pM931
5ModzVkFvXz1LPmKMu+uGGKWxrDzNUztenIOvbmt0k1XkrWj4/SnLLYZgFr8ZRomIrNgugc70frJ
y0ws/ePGcpvHtPzip4EWM97AYp85WaRqBulv/KqY+AYUdp1/0rsWC8dDSfUlom0QbPWQ1qots8/J
zFKFnYFI5fnHBlYQd6XFdPtKbqMUoOnviviUSrsID4g4egjG+/QvMJhnMedL6eQanVR2VlsSs6SQ
X+7kcFQSV4/SHuBIOHyFUtE/X57htWvudJRzSnQSMZjCIu0kIqJZGQk3cYEWQ24Hg6OId1GyVame
T4ePn/M/cwpZ4jyaJ5VjJBd8TiPD/CivjwWQdsP6eXlMa/fNnzF9xDJMFeDleUzj0Dq5V5KN4IsX
vqQWw5y2mpqrRyLuaxDZKGCZ1hJgk8iSnrc4ITlagPfO5Ijik6YmdmF8MvV/wOwm+WiH6lvuPbTZ
xv5Y34f/Db1E29SDoMXmSOimHPa9vE/b1k3xBQv/Qldh9pP6jWXi9PnQ3TCqAcKUTKQ0fw28fTU6
sn8ni70tKddJ5BqTM226Iq9u/pOYi91gTFOSSTkxdUoHsbFPROrD1PqjvaDd6CiTejtdcEPp++Xl
s0aKOBvrYk+EnSm0iUTcLO2cyrqqmntN53DH5fEWRKcoNC5VvSDft7Lt6Vt7ZPWbAigH0zT7PSmL
G1aiEwjyEHx8klef2z56Cvve6YPXRNiSlVrdjSeR5l9ysveboUsQtiZS7iVuEQSuAle4ELLd5flc
GxD1Y1aPAvwUAdvzMLnUDQB34ComAvQHI4og9vmco5mqfoulduP5uxoN5CY2EPxTl204s6xSSRCh
CgkyKZOngBANnFQon5CGdC4PbG3+4A7+N9RifSqFnKDxQ6hAgJccKw3NZzjfbqFrh8uRfhdYlwfn
aajFHBpaFnRdSqg8u6nlb7L1qBf3bXkbFD9ibFSnb6L0KnlHufuSx88oUFlbPq5rZ+rJD/htU3ay
VmjC6jUtZVKf/D1Nr0XzdnaWNOXHNNzqPq1dSaehFnlOV3pqbYGQd+rJ+BUHr3EW2rneuYXAwgGR
2qnJxvSufkgKlcAjwX59EF4XIl2I687jQ2baFejiz20RuGX3F0wOkLZ/wiyyJsUM6KGphCGLvGly
dT8RIhy0I9i+DS+wlTmEV40Mog4QGl7kYg5xZv2/z6UKGunZWOa7XkwxwfCNx4iqmqtVA1S2rq42
8omVFxE6btAETTq0FBXnqT5dJ8jjB2ka5I6Wh8IzQH3LbWWOlcv7YV7ui+1A05BO7GyJh57UYjtM
peLlqcLDGA0RvXXFEMkQZIW+mVQ4EryApGqDby2vjQtRfir3uFXidroYV5l3VAzLGfYGq0CBAp20
HTq52NK1GtIE2hFLiF0oq3asCVcKkoOG4e+0Jjw0U2RXfk/lqnc9vd9NuvFJzCXbNBMqqTFCTLFb
ZJYTy7F7eZJWTkINrzQOwVlVhorJ+acYB9ynhgJQY1bX2HiSjUR2Er2nzdPlOGtrTYP6yj+4Lh8c
Co0uE6hi0Y8fmoOG4aQXXPkgEFHPUZujwT7+38ItTt1cqibRmOZw/ufcCmzJuo+6h8D7nPWdvans
v/YMQNUaWCAut2DHlwTbtCjDoRZ1aMy9m2AxZzV2FEtuLQP1tWvtasrv8i1a5tqXm5W7AXVwJH3o
Ivpyqw1B0kN2qNxGSZws+ZmNn3pxiye3cqj/Vgj/T5zFgYTWL90FiW2kmccOFSDd1gTVliYnKTbR
j/NLbbllOVln/wxF5gWwXI3+UFVqSCxDehzUR2FAha2z0cZrmw5V+T2E+7zYo72EmO3B3Cq1rn5G
A9TaTHSd25jzVJycS6luRHo6Dr8XaSP+iMtvhraXO5QtcY1C16A9JMPGvlg7Mk5DLhZq0HhDVut8
Rb2unGmyXlJF2DhtVz/gyagW52CgK2OvdYQQyuC21NBpRIi0q8I7LU6+dJuyk2sFELb4f2fRWrzf
ZD2pC7NhFo2yf6+CBwOjkiTwH6iBXRdK+yL45t6iUNmob/VfwZzOoi8uNSu3mrGwGG1QX8XlrowG
kIzPQvvu+a9mcJsXL5K5q5RPhbqRU669CM4iLzZKKMhyNppExqbCFSqEfJrgVtOjh0rPP9dFsh/7
Z4hvB8Hv3Dh6GZVXqduS0Nuc/EUtJFb0Me8LJj8u3xPvCUSj21hOGj10v90Ysom32Jd6y+Z39SxC
vhh3E4Dx0vKqHUdfHDKVqIHkZs2LUT96/T7KNhby2h2Ctu1/oiwFQGdwYy5oRNFU7vSW23U/SUdZ
+ybXdtV/unyDrGQPFAVE6MFQMvG+Weya0BgzSP8cRZYJ8SY+6MXraAkvlZjZ0K+w75DtRAs2OiQb
QZdPdRXG0f9nune5m3efNe8m4kEZaNRLbw0/tPVs4/qfD9TFgTvD8aA1IPlBJrjYLcjMWT4APHIk
6alAaUqursZuqwW/sjrOgiw2hpbqqdcoBJmGx4ZXemIh0UAOpm1c+luDWaz9UDAlEAVzHPOfoOqd
GhUt89/7LwFgBOA3v1F/synP74isxDwTIwsWYeKoySv9OHPajRoao8XWx1mdN4hLXO8UUz4IWlgy
qOpcJFThPUzdz7J/MfwXrfn3rwAG9CfKfEOdXHpTTEcpEYgiGBRKE7s0d7q3K9uvvlLSwt9YcGt3
LDrOErR+nTtCXO4rOt1+Lc/hjPSh8v/plRKL6lddezKmo9Tv+hYZgo11sXIBUqA1DMjx4GmomJyP
ENCxqSZzMphoDQ6uqNkYuxyws3lbquHG+NZ2sMEpCMCWlAwo4XksrFtz2TNn3Cnew3l8ZUmfg/zN
HAZba35Myq7iBL58UK2tEpYHslUkTMB3FgfVWOqJH/VE1AAsCo3nCCoaDZPnylCU/qdQy/c9PYdY
K+M5lNA78RAfBfmLAi1/ys2tPsb6qHhCWdjT0xNcpGK1L3vF4Gu5MzZV8p7BFv/HLCThDaR28VIb
sofFcp74N4Dwk9tkmoxbfZTxaJAkK7gC5GOgTGKho/vUZanU4v8clJ0rKmm3kb+t3EnAG2TJmqG+
tJsWs19ow1BDjwDTTDuW4qpeP2p5ZydQw5Q8QPDt6+VPsLaWZ9stmLDk/Kq1OEt9vS26oiZe0JR2
nKP68nUgHdfFRzP8C8oKiCn4I9jbID26bG4IapW3yjy2qaykL4McjDvZKO4qVGtdwGn3eCmERwa/
gelYe0Yb6GbMyhw8FT/s1yBRoIdGIIu1SvdezUwcn4FySC9TOMiSo3RJ87XXlfgoq6n2q9Ra6zvs
1W5Xd60S2QM9nys1q7U3drw/2nqTms9mFGvxQcjVvnf1sguCXdXp8RctEFCu15XaRUdH+uVPCvUO
SfKlrYfNys2E9Qv1YvqR1CSWVmadH+BUP+IijWTsfe7nt0mmAIYx/v1Bh9oI4Ev6fmgELUHvkBZN
xKbjglq4ncDxEOUXat9W/I/Sbyz7lWOO05Tz25gFK+QPNMMsC3I1nPlwpQ2htRgxZquvq4Ei6nBI
8+CK73F54a9ltoSEEgfdHh77ElBkClVVlNg4Qjr9JcYHTlpbakM7SZ1uiPex9TXPX33lNco2RAXW
ONqngZcYo6FoY7FRCKwiMFkCqa8FN7IeNe+7nHR22UO4ubbKA5qxoYWD8WNlvIX+1ym/r7e4BWvd
3bOfsrhdhgZPnFbnpwhC5WjIbPUS/e3U1cTvkVE7SnWU01t/ciGK+wiWgI3N/kJvEs1sfDSB/IPq
WlKqDcWDfaUAkPYQyoi0hyDQbTHfOOXWsgRuUbYMNNZZb3NxrMpGI6eePiO9KZL1+0T+7qUHc17I
1T4aryush3RjU1t6fpkusuFZAhIbSmhk4FLnbXySCnkFP6WPZ8R0/lVW72QrcTX9qZCfZHlwg+G6
VncABy6v65UL5CzmfBGexFQNNM9VE9ymAOdmSmD8j9/nToGWJFDIgPADurkccXUVnQ5zcbcOY+8P
hjqHrHZivs/VQzodZqSEZBwLqbHD4sry71TLbUosRJ4K6/XyD1gf8iyywAriybz4uDwwiqRLoEKK
4l2Ru3XzbDZ0z6cdiJGMI/tytLV3OTP833DLR1UclnHhSXzVSAwcRT7m1v3YXbWlI6SYAkPo8/TX
QjzScE7196FSt+Kvr6o/8RebNkd3AeI6w/WnKxyF1PBLAcdOdMbwc6AcBwyZ/Wgj5tp9czrkRZbQ
h9wN8jzDsvwUdD/F6V5tf12e1rUb4DTEIqkuui6ZBpFZDWDn56CoRGmvAYKw0iMWWtX8ZTdugJXU
BzdiyNGQgFByXCLEhF6y+kkBFD9Z13AXxc60reqf0DsYm99sLRS1VRSKABkrH8zHrCpVvdHvC2cQ
vuWZq01gqeKdAltumLaAbyuZLvT1WdIa3g4KHIvloTaaieD0AG0ipS+f3fIe30XRj648Xv5ga2cq
cuPUTzjbeJwskxCpE3UP2QLusVbD+zgzVKhiaqIiWV83uJ+NtciNMlhidqsLJpzdNGr7xC39Id1o
lKxO78kvmQ+IkzMPvV1V7BQRj/JgeKqnH3n41oAMGGN6o9PWpbk6vxYKYuiwqSjbL+bX1BS/QrYB
ZNCEu4pnCKqLGPVbbhlvQgJg6PIsr0QjLUL5A0oeskBLaSsxRMjGzKMSScj0i1k03VEOzWpn9Lxw
q8ATD5fDrWx0kPAGFEAOU+2D6VPgd6FZWvA2xGgy7baMQXNJMj6NjbqlPrk2Mpp12MtryCDgGnr+
0UKMVy08hUpHUopDUGW7rOuuhtA4Nm29kXLNJYfFPQykAbIBr3Ys8pbtlLbvaTrWhDKj5pgawyEw
tqT51iYOSgiNTzae9EGpxQsEsdQVLGqjhmcy7ibv2FrhpzIZPy9/obVth2IElqccKFAXlqlMSdGt
KKq+BPsC8llsbwBU7KzOuypE4yA21X0sl1hrFnvJM983Ys9rezmRBlKzJP74G1N3Of9mdG3aKDCm
0pG9cdd40y5vEgTHur1eVne9HnDP13YqIHSWaodsDKKNasjKRp8/IsUr4KCo+C1u+qrNGqj1Ysm1
ToczKMrBVvrunjZPsFMjIbVFo5V2lwe99mVPYi6ve2QyWJSdVHIx4axkfBN5DGUJQtGXw6xth1nl
Vp7VOmAXLc6wFAqfYHjyzJiyDmI//Cgl7ahN1VFXpP3lUGtPH+xquIxMzi8ymeXWq6xEnTTKcXkv
OxlwSrVTXR90J9R+NxaBtralm3avMVlF1/kbZ8zKTX8WfTFScwAs5pdEr9vB2CFIDZ8j7Pd9oQIt
CYXR4Sx/GBFfc6ZGEjdW0Or2gb6NkySoCCryi+MbEuNk0DpnCQXRo47pNDWVYW955XdplK8jTzm0
gLbbwPJtjo2N5HztI0MgmIVPwO7Bqj3fP5lZjWZlGaXDe+iur4dndFKfBV98Kyfr6+WPvLZsT0L9
noeTO3EcCxMMi0mopoBLPWbpQ9TpgaNX6lYNdu14NWlv0vhnXtE8Ox+VPDamAq6fS4NCKE+5r72q
/bg8mt8FgOXJY4GDMICqzk6+i8+Womg4jbFczDZqpeqK5c00vrfxMUkUO6vfgka/0f3PY3HlDS+l
9B5ZhVMmd0KxT6ejkR3UERDmrvAPmGv1ytXlH/fxq8oI65B0oRqE6vhS/rEeNF/NO5jeEqw5zLna
1HdG+UdkPf9FHGwoMX6ni8QNfT7Pg9UpHb1AtHywYddoRkQ9TStU9DbtBVZHxJDgkP02/V2c84FQ
VF4fYu4HXx3nwmfUeUbvYUi/Xx7Qx4UDReh3ZXsGHCD8cz4ga8A40/SoLzV9ouMD3aBh4XlbFPa1
wbATKKL/FrNd5ql1K2h1FfCy6IohuSEdFe7ySobbC77RH/t6o//xcePN1Vtaa5BD56rq4itJHrol
k0epoTI88qb2oLWGo+dbClJrc4d69qz3qcBHXdKV0UtR4iTj0T0Yx9R7l5O3y99mPoXPNxzDgFDO
WGDpkNWefxvcTrtRTyEopxrSjLaXIgAR3CBnZkfqldr+vBxtfTR/os1/PzmtJMkLlSQmWthru0lE
tDUx3MshPl47DAhZC0tSNfopy11aWsroTznvIrFV7oXE3En5V2t4NuRXeWqRLWl5+pVb+mmXg37A
niuJWepaw8OvF451uw+0w4i80JAeQh0QCuXGYosdtLL8Zldc7jaUoqmzz7/oZCbNIYisblCoOdUl
Ngt7YRLdeNNyaiUKIC9oIbo6sxWsxSL3hj4f/ZZ0N9FSV88HSLwC9YjIkcfoyxjpn7r8VRMSN/ae
YLb8wNb+BpJIZSluif7W5Q8rzdWHxVI9+zHz30+GXPdUw70597asJwGjuKJB6zh0Y65AuzG/ZG1+
0wHdsCZhl/R3wzBuHGMrk8FDkDoylx8MwSVDRx6QXI7yoUQu0PzEe81HUL+rnbhOtjK3j/mvrNLj
pH2LYDay3ItpzwspDGnHVU4+4ozXYZRqF5P4WBr+D01vH+IyNjYQBCsbE2gligFAm+nbLFsAWoOP
plw1FQt4ugWxdtNk5e7y91uZPnQJAGnDr2JfLh80faiFZiTLqBvmn4rxOckO47/Hk8wyi+wKpIpQ
ZF3u/Ukz49KLtcpBhMAdEC5BWBdJZP/fW8oSh+73jG1Da3I5W2GbdH6fEKdERRwVc085luGVKewv
z9jKjTY//3Sul1lCcNktqTIeotAbK8cXbvXsWS6PEz6JWzyPte/CzsYUUSTpQin3fFtZKOcNpaFW
7O0WYp95bBtrH/bqv65wMGcs5RkkBy3UWFw0sa+mdAKZs3TCVuPJ8Eob/q5JbewvJu0kzuKKGVP0
uPOAOF6q7IPZfcDQPyMNltn5uFFvWDn1z4Y0z+zJgRTGmhKZLaFG5AR03Gl7zXLzEqVsqXut9B9J
ha/1lrDRSl36fCLnVXMSVWgyZeoqok6gfVDZs+Sfo4RQGQdRbhvqFUp5PI6bRgZBf4VA2eXpXTko
AAzgAAe4c26rLY6myqqrLMq8ij5K5IDPARn97z8gBEyDPiR3jvTB4zilnqEPc6MqwxBlBA5nfI2S
l3DayBPWBkLKAw9GMXkkLzUhOjluizwLaycsGwhATk8ad3mqVjYWidufCIsHML4QEyKARCisK61O
bKEG5PY3o+BI5Sia7U3FxWIolULpUUitnaRT3Jr2lrTlqblyF3Fe/4mwOB6EoRWHsiBCbz2GyU7I
UMMDpezZmbLRYFqLBOOFwiSy7yDn5i92srCVYWBZI67pjOlN1VB3Iol4z0O38Y6XP8xWoMWHado0
CKucQBYrrJfw0uQ5Sz8JdMJW23OFXAO7WjYoQajz3actYtG4R4y4L2t89noM3N7K/F4XUCn8oY0u
2s5N/0NVf0z1Pa91RatsoN+tubEO11b6yU/QF8DaMq1acRz5CRP48k5/UvONuvzKPYVWAj19ndRh
RkGffzhBzLMYp+jaaSTZ7klbKs+WpcqGhX/5w60cuKeBli11UxjrNjYZiTgC9UbF/kYNr+fXMS9j
Td0rwUY5YiuefD6wPBekzteJ10bHrHArlRRsn2qOJNhF+svYWixrB8bJPC6vSFMDJ6U1zOOEtYMI
2fwfv9kASG2FmP9+ssfqRqlVnNb5VKhwD6+pdJ9sIS7WV8MM5Ka6JfEGOw/Rl1EcZiGjmDEG5W3r
7wLlMGyZEK0uapX+FwQdIFRLEwU6T4YwtQxkiEQQ06ltbTVgVyKgEYZ2BVkxiJUlai2OKy8p5bF0
dBJwG3COi4R4vZEVzdt/8aahpQbJFh0fLr3lm0I14qmJLLXEvq5yBf1QxW+0EybcEIv2IdhChq4N
iaoSjwqTrsIHPFGZqPpUBVTw9EScXvSm/DwGVvXvCyOUYf4EWZx4UC4yrKgofvZhZeOacN3oKheG
frx8FqzM3Ay1kOZOzNwiWRw6ZeRJUYbHtAPBLcBR1QBkgxOhnWX5Q1lZ5rOnluWnMCm1jcArhwJF
OXxveJzxQtMWW6jpAq81gVo4oXjlm7vWeqz0gxTdlfG3ukEJ5OnyOFcuq7Nwixte9Rm+oc70ulHf
teIuFopdVFZkey5+IRvLcWWB4NYBCU0H9kphYTE2X7WKNrU6csvyqktjJwFNcnk4K6fDWYTFcIwk
0XAnGxhOAXAki506elbTu7we3MuB1ubtdCjz309OuqBH+BTvcxJV8anuczvzcZcvb6QcJWZYfJeD
bY1qseYLHYPeXOwrp52E8iEN4mHXCqX/VEzWk5g18sbYVk5xNtjcPcLobD4Bz8c2YjJXjBrhOusp
S6+q8N3qNlbC2vTNQnsqbWLEB5Ygzq6Mh3SUp8qp8bXV7L499jEYo5fu37MzYGacBFqMxZM9wJwx
gczoiC1MJD4anau27hg8B91GorK2vP/EImM+nzez7SIAiMRqhpewvzb/osRBwwn5KG69mdW3yBdG
PxgGvVU4GvyKHuWXCO67KGyUalbaenBLcNZhi1Kr+SCR1jdBOZGys4V81xvcpE5dX7dr8VVu3ppk
Zw63oK8m69flJb625k6iLnOvFO0yuZ7HZubvRaJ9kSt5Z9bZ2/8WZfG87PPEKtKesZFGHmKoEWmS
Xyvmlg7i2uUBjXhuNNFmost+vhA8K0NUSGUwhvgrT459+jzlsd1V9tQzkf9cHtMKcG4mA/2Jtjjz
5EDFoywkGm1h/VsQ96NhD3KWvA+s+8dG8jVHy+r81gCoeUW7v96JQhI6OJTXV0GU6m5fNeauiYv3
yz9s9ZMCkvxdRJ59Z85nQQkTtektnd+VPvbxfQJ5WHz+ixCIGeHmoVFaWobozMQ345ShaxM2xF0M
274u7NTzNpKO39nYIpGibwhCaRb5hUa9WDhhrmRjqo/cXLG865ovLa+CNpDdKLL2fflDNiy77Fpn
KACiiN1do4yq3ZfTvm6/TuZjElRXgqReU3J40ETPLawtz9e1o+f09ynnc90Hhlx6ESzbPP7SqHfp
FkxrbUWf/v/n+CfXXa5GaqyqHG0yR4+SXk1N5xrBdRQ9eh3guo3K19rKOY222D/YLwiRDGoBQta3
sZpLAq/aFtxz7U49jbHYNXprTn1ZMGNoukXxJ4X3XezK48YCXQEKyLQ/AaPPYpO0nRcfxkdXf0gT
hjLJ/4+0K1uSEwe2X0QEINZXoLbu6n2z/UK4bbdYhVgl+Pp7mHvvuEpNFGHPPEzERE9UIiklpTJP
nvMqqIsuzEMDMGvlHsC04bRXFjKh9dozbGlsp0aV1Wp9UnuxDW8Vw0uRP9sF3kg3f9Glh6EhUJ1Z
oxHsqxC21O2HEhT9sMLzTVqX6GobXif257KX52aUW88rvVjPaywUhKOmKvJHSL5ME1i1xgD6k4FF
Vm7x5SU7GZeyZOiRbYX+j2eMHbQggWuxsyPeAseSZJGYhUYKkHxXAEb79bD78wPtdE6VlTMT4NiJ
jjmN9Ye0/5r3u0ZeXTaxFHqdmlA2l2a61aTnBqIIWTwOnhmM0Kpv3ea5QXcE6gErabelkwlA57nG
BzqPT6i5etLstI1hzim0X2Mm3hkESS6PaOm4wHMC9QUw/qNkohzOgsYDNFVwq6e195aCO8+onBsv
sVfMLKXG0aj3247iiQZa9uqmgJ2kTF/a+iXt/YMzFiBUGEMyvslJ25lD/9SmYkPFLAeYht5YvFwe
7NL78PQjFO+03NJIhT5feSO56+MEOlbtJiuso+bQK5RGNjbUKyqYv2x2bY4Vxxxy0wa/N8zmDQmQ
5wm4AdSVc7hsZW1wim+StOqA54SVpgg9DEO+EKiyE8BGvhf5dYzi72V7iwflyYoql4BeOXmduLM9
a5PEEYBNzH9DY9dfWEGDFVxzJpZRBZdZkehQSMdbkZGjLnc2jUR/Q4yV2HYxcEc3KVCVKOYhV6rE
Wyl10YE4DyatXhvLDNKr5sN1Ite8A62BW0Ry+D6uacYuHiYnNue44SQuoF1L3JHDJlSZ8uxD2n0g
xjc/u+1WWQ2XQhBoOwNTjA5DIDCU4YHI20USGLvP9m4adtMnN4111/FXMj0Ad/jnK3ZqSxlWb2rT
2FewZRVJkDgbHkcW9Lc0seLva2Oa98PJ9IFSKa0cSFCFSV9sKulBUuln6pggKejQVU9CRCmb/zQy
FYcKaZS+bug8i/yuor/c4SUFBtZfA0gu+cVc7Qf6CyT6uEzPBwZxXV1oLqqINlpeveLWEVcT+Fbj
7trku8sjWjqZTk0payWtQla9A1PQg4qr77p7sOmv/2ZCWSZWAVSKNzMiHQPcL+m9xn/U8s+huzMU
498pU1/AfmvlZWzMPpf21ibTwQdrtFADSFGwvDP8WA8vD2rR9wAvQL4MrbvIW5wvkdNxD/i1+Xkm
zdcJna3h5MioEeO1XjC0XZA3dHSu2Fw6b8HFgXARBbg5r35u07cSgzYC5d2yAuvcfKJ3UHKICuvp
8tiW7QCsT1DxA2BLGRsF05KFdogm9Jk4QJo9g2qnr9GQjyvON/+Q+i4EZBMRMNpyZkzY+YCAY8ja
dsIk1sP3lgMWSNBgvZP5BvRHhG2MNWnexX11Yk+5sErOqDAl7JnTvhIBMSPafXWNG8b/GGOMmoQB
eodZqNaFusz5wMxSM4ouzdqwMhAcbkR3E0MCzDz86TrBClgCTISGyAmrSKTSym1znAqonGdoOTsC
e9vISFt76n2eNKCdkMifpeyRzFdFPUzLz9Btb6GK3UQQL4bMV8nBgXnP17omPx9F54aU1REeTYCD
IagakR8gJi/xRm7fL8/YkgmAoy3kZZHV/NSlaHgA1muD18Klj63x4Qw/qjW2nhUTai+t9Pu8MyeY
MMdDZh+IvoOu7uVRzNHi+baZF2LGziOZAhz2vGIn9x7X6lHvDA8JshSiHB0K8rRaSdksjeLUhHIt
UJLpcgJOHpAzUGVxugcRy6bu2R+/pjASoutIDIHuwvgEcCVF11UdTrSMlL/QqQ/icrQG3QAi9JgQ
HbqCJopGlyfv85kDkxYB1hn1Qwudc+eTZ42gEAfRJIIG4AsKejv5zm4YIG55SBISdE1QrhWJPh+n
ZxaJktiOa7CH98N8xaKZvao3sk6/QXDxODnDWj/X51sJpkD6B3YNZA6Rmz8fnNl7eRrPtxK4Wq5z
2j06JbJ6Wu08SxE/9voQVc74cnlCF3rpz40qvtLqNahXdVwXLp3uBw42htL74WVT6LvfRteFSmW6
HRuvAMZLe3Cq9hZ6KTvdfdGLOPKt4YrZ7pbndOXZsOjBJ1OhrHMN9FAcl/gqo5u2cd/cSiCAq6Re
Gf3ijONwRAaZ4FpWO+gsL+17T2KjlPKb01mBBd0GyG2Cu2OS+9bVVrx36TDGK2XOiqOh/RPDdaeD
AzHzMKqi/NoRtvWM+qGcPthArtHovhJvLI7txJh57k2171AXtVukU1po1rB8n7cH3YdGynXbHQxv
jZpkccVOzJFzcw1tUrtpMJVTHAdigFSOrYcyXSvRrI1KeYv3mqNrQ4w9Ijs/0Mj3JI00/buRvQ3e
tav9vLw5Fvf+yZjmMZ8c1QP06P0U6SG0i5iBTM2o7n5SyQ4FEn7/zZJye7Yaa1J9jqUc9lHlqHCa
Qd4+M+/PcTDY7ThZgElFAwxEuM5HhF5Iy80MHzEbsQIkb287WQRJm+8vD2fxjjsxo6wS+jgRVnHc
DLzL9SiuUmMPigOyuWxl2Rd+D0ZZHpZaeuv1GIzTHtGntyXul0EceLdztLD2vl42tuwL4KcHVggC
zboSvtuSTX6swb9BpxxqPcIbpw1I7QYJ+3MWYCwSqKq8ueIyB4fni1Q70iCxg9kzU5DQOo+kfnOl
Bk6nx5wZobF2py6dSnjwo5ERrTZA06nTSCYU8xKEu6yxg7y5baDMUfGHcfjSrDEyLk0igNAEnXvo
Jvok2s6sfvQyhpi3oujNHBpq3plmlu4Yt+/BmdU9X16zJTec65DgrALNP2Dr5xM5o2WssqMzDUu2
KU16O1K5vWxiYfIAY8JggByGspa6VpVNG2/KgET1tYd0uMlIYLg8cpC+8NIVd19Ics0t5Xg1oGUE
JWr1wdVUuMkqjoVKMtCtTj98rkWQWwx4Om5TpDFcAoJiXYxIgk2PzF7DheFxgvlSQld0XKIrC80a
IA5Wqx5Z5ZWjnedAXJqo8dtZlnx16ZhvjE7oE0Tm8vyZxZrY6IRWBy0l5Y+u8pxwAO3zE3i59Geo
Vky3dEQZNmdat/Wy1Mbbx9OOgjTDbd8ZAp0FdgWP4CSvf6Bjv/2SF5KEdmvwL4Dye0koDa6B6qaS
77qm2Y9t7bm3TeHHIKAskz1QhfJX2jslAZk6INseZIwgkzTpzocju6qNSJGYBz5JbSPoVBwmPXFL
EHLmYHa08iQ71nGL+qXh97Ue2ENnjtEoR8cF2MBiIsidyjd3oEG30NA1lVayyQwOHddWd1uga0Ui
NgVkZTZuHA8fQy/9NkjcLElDP+t9EsbQRDmMBpHXmaGVx7YoxbOXT/y11eoXtGvfw9SwlxVzgc/W
p2kIOtcHFWRilrO0lEm26SCKb73beeFk8OKxR7Z7T1vfQPeCCZpIJpH/B44gbfjGcnIxAPGrOzvL
LsjGyfTsYBTM3BQGnrUOFCavsGk00AY07UFrhvrKHgbvMAJ9MSBxJZNNN2h99yOPe4NegbCvADyz
5B6U6p202tRW45IrkUgz7PKq9AMiQUwclkUDORJUgfmT1aQZ4tYcdzTk019L3oA9R/P9rRxigAJq
1+kDz2r1b3LMwB3UQ3LDiSyfAgtoZHG2Rbc3ejVrPtCnfmo776koZD+GAxpq3pjoyj23wJQdOlOZ
b8G7NP7UXQooTYP2/k2p5cMLxIV8MzJY7FS7qbZg02zs5A0CibV3ZdHaf0bQXe5HECaYcUBtqDBx
aXMRgDcM7RrM6LujNLnLrlDGsSzo9pj6htV6UgWVjzJjQBjU4IOK+S6aVlPOsQdFNWx7xqzXtKR5
DPEsxq60Utf3PM6bvURTeug1E8fJXnAL9YTcdFmQ0/jZHogRDWBwuelJJ7coa5tXbcLqfax1/pGI
IjVhm+aQ7dA7uu8KkT2CeHk6AKeOlPckU2NTxeAut+REg4b7AzinbFvQiBfucIBoPHQAZCqNqJ6I
8UHSASw37ZAiiBpMGQcOlfGRaFrxpLuV+OVPfboZ/Sl/GEXV7Slt5LNRFBl2YOZN1znL4qikNnmo
W0ML0xL8EQHBmLd2PeQAjmq0+Qaq6tQM3JLTr2aWIRfKU+6J+5ix8goYUA35Ub0rHizR+k+dWdP7
EliDr2JsR3er58TfTcKM2X5ytfaYGIWLa95O6abscudh4AUkroWnFcax0wv+aKN/49rUnOyjshEi
BmLykUa2rFZsPMp6P3BybxBPnWBFmGV1d+VM7hjZZZltcvQIjWvH9cJlB9kncC3M1GiQR1ZiLeG7
pe21JY6FnumRNoHEWpahWyUh8jFb3O0vdv3LgjppkODg7IP86n2kVcSqG1uX75evqYUOP7zQTz5G
ichaXectzeebt6AgK3guWRll7jcpSTT19KOqf9TUPiYxgs4OfFPt2tt28fI6/QAlyiggw+4xOae7
RHaVsT7qaxax1gTI1IJ4kbG3rG7jFElUohwAYp63lQlYurswfmQqZrZicCeexwKaVmdAquDucpr3
PLGipE22hLXfuPFzolMa+KhzdE5Fo4In+A+5EoosOgPyFS4CX7z+1DwcwGaQ3nIBqgY0+M6O+3ds
lauBXTFUPFZGOmck1Fsa0Kt/Tc2fcvJqqTToG3Q9UOIar6PU3+hZvanQggN12HF4ddKdTK56cyXi
X4jF0Ss7v6HBtQONB2V6c72wYqSDEUTiCrQn8QppvP006WCEYm7Im/xRW2saXQq90NACKhU0b4P8
TonuEqppU9HDZNqmoYAAMzUT0PAd4iLs1nRUFiJJAypRyD4aeLsQlYd+YElrcTIi9CI/OioCd63b
aMk/Tg3M83uyaDgGzbryYKDv6hRdiVZ5y0T8pYC4Pd6ERR1ddpJ5t6k+QtBhB6rIfzLcynIB1YHb
G8CxkA1PjXhNsjfqrGQHF6fstwm1NyYZtZFrAiYkkZEj26htdv9pEGp4z+LJEo4JC33z7g373n35
ixoH1CNmOQ7UA1DmUHleCBAcY54beEGkCUA+EA+p6jbQDOMLM/lxSLqHKYGedC3WKmJL+4nMPGNQ
DUTPltrSm5MCHd+62YZDa4A64F0vNwjXtGTatMWz1FeAr0vehw43HwJhoCKDh597H8Tr+pbMV1Vu
PENzppjeNfdarp1MS1Ygb2OAhwv7FZmGcyt9gmemTrBeGbtr0doZy6AmuNL/HNlAABT+bUfZSzb3
O5HmOkYDxme9cvftVBwrBI4F01dKRUtODk14D91n805SC4lSayD+mmCZcP0fC286gmFl/+deDk5G
3BvzIx3P2PNZGwfdwtWNCo7WuxRNZsyNapnGITNROPoLU7OrIwsNfh31EBd+kxeF689BQhuk8oqx
X5CpumxjccbQoj4r7qFp3Z7/fnLQjUbR136mYTjyPtftIDZXMGxLR5tzYkCZL5rQdOjGuA0pqsjo
ogqsWgTFmhjBAvIYmwXNoQAW418oXZ+Pw0nTOqlyZ25g0+t9y3Lka+xuHCMtybRDUonumE01cqGc
2KURUs/KnqZab18qAc2UuDTkviITu+EN+PFXQs+lOT79NmUDdJPXgEsQLtOwAahVeag0sb28jAtI
wXn80FSa6YpQvVdukFrPUiI8UNzmk4W3IXky6q/CTPY5xPc4Q9mp/MW5/jDYyUoouzy4fw2rYiaA
QnttOmLi48zYCjfZMmNNWGz+dvV2PBmbSundTVVicMdGtyDTXztu7mnc7iY3Cblr0SCvKUiWnfuW
W18vT+qS657aVV4MBWmgoaZjaKV2XxfvtXbl8pfLJpbOYKBWZx1aCLRCh+vcbSGWID03xrKh7cnF
I9O+cwAa0b9ctrK4RidWFAfsQbGRVyOsiPSnxw/9Gu5l8fdxK+PonbGV/zw2Tg6RyWE4KSvs8cF8
1cQx11e8e3EhHPB/omKOZiY1Td4AvuNKE2XgvoGenSaDsX4YJn0l6b9sxXVBN4trF6+P87UQIsH5
IDCKsX2sxKYe75t85WJfNIFMIa4OBHtg6T43QQ2vGzqB07Ye/wlfbgGUB+lV+zdedWJGWW9vKvG7
LkZSZwfbytGFsLecV71cqWsvOu+JGWXC/EJHNqOkwM2M+5Ifc/fQaxDuCS877/yxn3b/byuWUvEV
fsqmgsKK6YZTdtSbb2BS8o2DJzfGGhXy4ogA6cM/0K4BjOZ8fUA+6UjSpl2YGcd0QrNKlh+y5ic6
EVegyIsJAGju/b8ldVQ2EkUeDm2Magx7vvWca5u/GeNbwg45qxAmHbrsoYRGM12rDC7O54ll83yM
A1INtGM5GjgT0CU+lt2R9K+yvy2zo6z/HHyHawmEWzPBJ8B36s4t0NLpMOAlAWa9ayCMrN83ItCg
ur12xy7urDmOnRkIkE6Y/35yBCGoyMosxsql4CRvLSMQ/vuQHC674uI5d2Jkdp8TI7nTdL2fYdE0
Ow4M+Yic0WUD8/5XfX2uNIE7Rp+BcMobOudDCSZsrM2Et3M3JuFEi5tK+iHl7Y65zcqbcMndT80p
rkA7AuAdh7k+i4PCotu++YdhcA11vDYsZXF0r+lIX8KO730vkyu0X40FkrL7Pttenr8lLzgdkLJA
fi9s0XUwZKM4DO6zKtmZYo07fIHpgoBGaG79nvPOn9HNbdmD/Xk+XtmGahVy89e0eGusA1gM++xa
Tx41KwAvW2odM/M5Z2GcrATVSxN6+gXKAa/H6LISHb6gK++K8QmZzQA5diSDAj9L/+JaRIkBGwtN
mMi5KFGQq+fl5Emcv+l4Z2o/63JL1tI5S8t2amLedyf7SmvawdRmE2NlPLAMUrxOvO1AnnfZOxaT
nqd2FD/MIXXDewY7nb/zi++9tkFrJ60+iI02ORYlY1j6d3JNgXvhwIWbEBMyYqDV/CQIMUFBFAEB
rBpNHRjG+9CDUhjkg8aTjFEc7Ff2wMKmPjOnbOqhSlEVMBBjgNYbVdw6AuJwPwAEighqZUIXzsMz
U4prTAjJPOHM4cxQbpouv6Kts7m8ZmujUVyjGTSXjB1MDOXdZLyNxpM3PbG/iMswEDB3exDswFIp
934tLN+pJlxTUjyhOGCnB9atLMvSC+3UhopcM6A8xTqOG2r0iggI4MinZQAu+q+dWwUmrTcdmJ+g
4AOCtfHh8iQuvY7PbCv3ygh5Dt8WsK1bXzK+EflVwfdV+jrVmzZ5ofa+I09jfRA8svQH4qycIAun
1Zl1xSNzklhWLTG7JbXCRP/ZQG82T2gQV/prxddYWdasqU7pF0mRzzEc+CoM8ssaILDNhkAvr1Fk
XpnX+cuV+xrPbQQxc0ulBdjw+cFFMm4OXoyR2WN9a9faUUeKS3T0vkZdDhj6rxVDDbwzHkUe33lW
CpGEL5c/YeHoPPsC5SaoSk/zjRyjzeQApT1PGCi8NQZIg+q1prPFiT0ZrLJJwOdT9jrDYPvUvk40
uuWWfUX8IcjNAn1oP/9mYEiK44YFxb0aOep0SgoG+u7Qrg/gOJwqFFN3l00sD+i3CeVsKVKIpGsS
JgzUq6Ub8HxCiuGYD7ssf71savEOmJEa6NeeudcVp9RRDk8bG6bGYg/hRZ1cQ4fOMjcpe+ROvbLf
lrc7qN6AgpkF/VQyUzhBLUy9wHEGMeIW4L/Kmev2U5CNw01ht4EN4Kjp0I2T0rAwzKCCbHZv/wCm
ZiViXpziky9Rtn6SGLKdhjnCBKJTQDKHoZkODUVNJJKVA3bNlLKauin8zkkwaM2FgKEDZFaXR03T
B9nwCxwpa3O8UNYzIRrw7xwrsQTPwEVuc5gbtTcJAdIe3dQzcTEFE9Cz79yjYSFI12g3Fm9DDzRN
0E9HnkWFHGmT6fRVA6Nxnwcj8hSewx/QPmBUazy/i+fKiaX5S05CMtuu0d9mwRJF/itFjwJgO7q7
8v5YNgJmF4h0ewAwKSdK6rVdbutlF4oO4YnHt1nrbRN9Tcpiedb+NaPevHkrtSl3YUaiv16LWHwP
SiHhr+R21qwod6yHptREFgwzlu/t8aPz7zMWUf/P1SwRSc5sOP87Z0TZUR7QL6OBhpgQV0930Nv0
hzaw+o3l2S9jIMnm8rm1Nijl3CqLzvPzGFMX5x/OuPHTZxAFFHR72cq8NT9doz4KXnP7PjAByl6y
3dbzkxHv6oImZGNxh0bWmP5VKHliZR7riUun0k8AUsFZlEIcCU+4nQlBqxgqcIArXR7P4mnvW3jF
z5VwNJWcW6qKMiXGfOo5LsSETJSKwNH6vYNr+HcaINL/zZoSAkxWnyDTBI+QTXfdDvWvwgVylA8G
EH1Eh8CjcNKg9P1q5Qhc9I2TUSq7t88tgDvmZEUzPvES3YHA9LBpV5gkvDzA+YdU9wCFEQQZcHGi
E0OZTssd+o6l2FnMAyyqgzZtlQajqW1yJAD1qY1Kzw8FKfaXzS6tIlj30MgPfCXYjxXfr1OLgpsA
vt/JW78Mk+aJGgdavid8DJpsTZpy8X1wak65vyqQZw36AHNuAu4z+9ZlWVDp+5jc2+IlTbdlH7L8
L1zn1Kay8QYOosuigE3aQW/YOrCmCKR9i8hAdx+8NYDA0vvbnLn33Zlp0MEZdr4vpERHumdXyAOl
L2hHIN2u1ZDupEFGjjODNZgNpRe5dK16/4/I7GcP+m1Y3fqijh2Nw/AQszmDnHnfK/5S41mpQVDQ
q7E/iHYYuzzoHQ48aRNVdr8bSrKDXHHg+/025lmkM7J1tDW66HnQl75N8e6ubikjGrx7QmrUjB+Z
8yWTKztoKTYCYgJKUUBPoMyr2Gga6MQ2I2xoCZqyRp9pQZuIAeXrot8AD3cLpVmxwpxjLO6fE6PK
uTSU7qRLyhEhudVLJsXOTfqIA7WbptUWzYnhYAE3XX/lenqd2R8kn24s46XQtYCAGI2BNtYi07GJ
2e7yvl52w5MPUw4u3aG9HEBWFxIJHlrtzeyRH9kV4w/LTgMGxgx+4wIN1h8u211caAh2zYShkFtT
8RYswxsY8GTMh2R72+32pkdRqV4rxi0fJCgn4swC6uJTwg5A0RLAO2zqoRlDCNqFaHffdOgds9Gj
A5rKZyuposEFkHRKVqZ26SKfK5n/b1o5wyyB9Jc/n2G9M1yldX2A1seKKy/P4m8TyhnCxExnnWPx
fIByIUaJIyQPOBL+f7NYv80oO4YzwMoKJGzCNJdR62ebwmk3AnzNl80sXm0nE6bsEdToeredrzYv
PdjT1qsefRz++THroRC579e6J9cmT/X8DoQm1Yj1KYyoFTeOc3Tkz8sjWnEBFWeWZbHw+RyfatWz
JHerUdzi74ML0kbzNLBYKikpWH0RLU7zENhd1zzV/v7y9y+eWhC7AUEQGmPAPHh+R0EhpnKLFru0
0/OjyJ2AGNmTzZ8di+8bp7ge5Fof9fyLny6AE4uKD9Slo9e+CYvOeHCg5w6wgba3q59gqLg8tMXV
PzGkrL7wdQoYAAwl3l3f2pC5BKpojZ1ncTQA1KKpaC7Vq1dNLiYtg/wxjgCBC6Ys5EEfwU+V6F90
MAx3k76yXktRqOEB8gP9MUAE1HYpq6/iuCqbeVD71nrzjMjxUTtYObsXvQK8hgg+IYsCUN65V2hV
DCkUB1NHnSJqOhFkRY3bE40RdM+SJtCqlSfE4jT+NqjCapKu4mkpYLCudp552zSbrvqle8/GGs/R
miHl2Uo1D/ql9TwyDToVXQROszx/N43Qn1aKVks7l7jgyoZQ38wbMf/95P1F28KvXW8AUshEa++w
Mf218v2SBdTtAXmeCaaxf88tcHBJ+j5DuwoqIOHE0VfwF5hJIFDw/WhuguytowSSVmuQyYhhwc+H
kAqA2qIEkawmVq6fxUscqBZQzIMdxPvUyJZ1QxbXAvwNvvHqFsgb/3Lc45A/5+ZrZkdJfjWsZbRm
F1aOIRvBAiib8GbFBa44Qty0ZSJrKNZL56UCR0l5x60dHlmelyC5deetHRQLpxFe+iifgg8cWnNq
ktI0QfbmGOB31uty2EkfVMXArA+4l4q1svCCX4CggCDTi5cH4MPzHjjxvCLl6YDmVHRw+vrW4+P3
ydJXnHtxNCcmlEOcpQNOPhsmjLYOIBYcdeJuWKN4WTjrPJAYQTIEhx2ag5Ulcuo+IymHkYngbUjR
mIzh5FvUGS5fFEveB0N4KYAYG2kM9ZKlRklatJrNLENXEkIYKNgM1o6gJ0sLGKA3xQ1Pni7bXFoj
5Bvh7mjIB+ZZGRtIMniWDz1omL1yy2J+QBZj5UxdCvwxrN82lNzZZCfA7uewkXNwDEBklqCXnM3d
cdumiyb0Z01R0m0T+ud5TgCKQF7jA1SE+0M9l3zGU98TDaj5buP4VyqfqjW18UXXALAMSGtsqk/J
Cl1CEHNElTfs+HPtGwElP9wiwzH7enmZlvwcYnP/2lEO8YSl6NDqYKfiYU6gmn5rdCsR/hI2Cghu
00GeAGBegJLPt6vmpoWE6CC8r6wepizm+xhsH81EoOSgW3QP2btp1+icHSsjOUCD7asvwH3IJlo+
Xh6ttTit6MqYRTBRt1FzQIbFSGzkEvzjhaRF0Ppu+yqqhN67heQ/Rouh2zIT3IUqg2Pn0dAy7zbJ
EyckPZoaIcmVsT1+vNqx3EVrf43L6Si9VriQjnNoFaTTdE9njeFU43IHzsH6yBPavdigr2wAk+ZC
D3Rqp/doaWgfEs3Jnzx/gmTMaCL5K0f3NfWFwaMETF0PaZwb8OIGlMsyA0epmd1V/fyMiPnoQaFi
SLdVPlYfItFGGqDZQd9QcGPdG6xGNFMbvXllgoDjLwAkWE6Qks3qmz70dc6XEwxCFdU9uAwq8MfC
aHa6xo4xpX9xAqN8D/omSGPis5VD3pa0dHg2zQR27h0HO8uISnBgQ+Pxsk8sHY5Qg0L2CrVQD+w3
ynim2hCDW2I8MhvoFoXWeAtlyTqq3aF+amg7BhOtzNAsDBE4IA7fmMCcPF/+iIWozUeqfFbLxhWK
kuL5nCax5AVYhcAWWSHIJk8ZzwPwPw/iRdJx5dhc2ANntpRT04qTwRpH2NL8K7/Z2Ul3Az3LwtVW
YuxFO8iLIN5BkP1JZzQbUPSaKOY1TUzvYTRRJ7Q1EEv5DhgQJsdmL5fncOHGAU0akmLwdOwnVQKC
yTxFpzLG5UPeVhBAIcXa837htDwzMQ/5JPAYOpD1jaAJDgW00jLoXvvGGHXDmhz8shlklhBM4QJV
4wKaekY1zq5vNe9Nia7i+CnTfl2erQXK2ZlV7rcRxQ1KmthtNrtB7f6TrUCfkMy/MP1gGC+k2Nkg
R+EDKnm3PcBVa76x8P6CcYSmoEsBEk1tLpwSrWD5P9zVTgvpt71oSxDn3+bOlZNELTrtLw92IRb2
weOuoysScuKY1fN1KwdI947N7PJcHOLM2hlSfkMt4Lqiw9GyWKhP1sEm4vWy2X8YG5QYHHZncC7i
fvRyKHaF1s08YfAXBs4Ur3rBjQQuznI7+dO+9YyAjOjwz9J3an/odffkjWaQmNkbjt6otMEcA/QJ
a77l0HK3WrHnIMwrzGElr7vkbMjiI/6cCfPQrng+NwWwvnptY27MLr0WKKxXlbyS7tvlqVhagVMr
ys5JJ4/16LvG5my5uLVATAr2Uy8nbaA76XTQWZs/5rq/o25chlyK+8vml84GaINCnA3sUAYO+fNB
8phqaCbCjspku+vM6pbYf/FiQG/XbxNKJFUMWUmcedPaevow6OVjlohwxoBdHsnScmHfzL2lCGBs
lSjHGtt8cnuGh0njA0UzbU0+HfxyXDHjLu3QWboZjzm0LhJ1xmo3HhrTqiAMkxh1FRQ+tg44MmwR
6WXe2NshsZ2tN9Tyyev5cMuLIo8KkMfhf9LwkUGqp90YuHrSmkEmOzD5gKa4inS70cawSbL8HvK7
5AY0EsjDQi/8zuyyRAaxrstjPLjTlZXFJYivzYwGtR/Xb13sg2grMcou6JwuPYq2mR58S/DnNvOn
qwHF8mjo+OQFaemA4KOCPhUNCOdZFiK+BqQWDDjDD2IXdNhUZlXtNWb4EZVJfO8Js8YNb7piCwFW
BgZba9iRWvpZYLZeg5RQct8MIIzWER0cNBYf8kozD64GLWjXqICg9eJoEtxHndsf78A0PO0sW7OO
do3nSZAUfVVC27L2pqAVzPtRSovsx6mdXsfGMcpAuBm/JxMy7AF4Qbo4GEHjs0E/5/AsC2ns+rrM
v2o0NUB2kDqoWmoQFF45IxfjIA/q0wauHKjcqi8209daVrh4SQEe5x6hNc1ve+h3HCzkgF5RG4/B
qcF6GXFNereG12cskAAgrYR9Szv19CuUa6lAEpILG18h/OkocxekTP3u8hZaOos8B8Sg6C+EUL2q
TC4QTrfW0OBU9gwo1iV4e3OK04hvtaJ6r/QKvW/egTtrqc2lIM8DTyuUfk2gh9WCke+DL5K0yJAw
42imYaVR4EQZUo97rq8lnJaCr1NbSv6i7DNZugOmkbs1qF/6otyC2+25K+rmsfW1v1A2IGhS/D02
5aZLsc+1voK9ZCpkkBYdcJOjdvTS9FeeFDejm/AILB5sozMwptSuaD4uL+rSuYgfcICQg/siN3R+
wlcjiGSKDh9g1AMeQ8SvNvEo3mOtXQOkLp2MoPNCag2Z47mb99ySJesqQyCIq8yK31gxDKFfA4Tb
EVS7bahG6ICFNza4Ty4PcMl7Ts0qK5pVvIrJnF+rG3dOt6ZuZOWIERiyOGsy0Uub8NSWspqsaVo7
0zCZoOcLCoYF5fvLo1lern8nUdUoRFuu1mawE6berQNCdyGum/z9so2lPXAyCpVPy+t1f4o7zBhl
H2mjBXiHAIFB77p6WGn/WrOkHFpgNgCp9jxfHfr/qnEILfFEvM3YroQxKz6g6mrj1CejLDEir6Eb
d9pWfh5NU1SLJzBLrdwHa2OafeTkrcOArRq6HCukl2nQ+zJIOIg1N3W78v5etAPeMyCu0W9qqU+B
nvodMedTkXRJVLGosW+45QWuseJxy3aQCEeeFc8A1RvqYQQpEZ+zUMiGD/1HA7oqy97I+OMvvG6u
mP+fHcUXmgpNKcTFvBlmsfWd+qjb8WtWeFe40NZof9bGpIS1tKzHtnCRQLb9+N1B8iegwIO0TeEF
onIf/9vAFIcY0URVtwID0+B1JSiwnHzDzec4Wbu7lu5nqAT+O4PqUW6OedFbMJRLFri93IBmNdD9
14mMYZvm92XDQSJfryR116zOc33i73iGJDb6w3G+Zlei0CPuHCEIG/wPZ9+13MaSbPtFHdHevFa1
gScBWvGlQ3Ttve+vP6u4454NFHDYd0YiIWm2Rlk2MyvNWpMEhJUMfqQbtpn7+4revM5nE+UsiRgO
hgiqNLzze9nG645EUveQ5BW8ZIG2xVLf/dJp4SxI1NU9muAgLtUmovhrvQe4GPhllogRb8oBvDs4
qVAFfEWnMUxFLk0TwvJmmu6tMLQ1tBMJiGjp+RLt580VPBPFTSnTE6sHjCBL08Cb+6uPK9R3gHYg
p7X+XxSkW4hEItUJwHdA1nBGsZPNocxyKCpNAdP1VPw1wnRTyTIwtWAea3VcUFi30hvnAvk6Z80Q
urwXYVXwsF6LpbrRo2bbBOI6715BpXinazqRQh1R85yiznLhcN600HgGS2D5lSzkOS7vQzWmBWiE
sYupUNpxpQCQ8d3X/AWv5uZZOZPCbWCRyUXXxpAyIMmBgOtODGO3S/Dg1IqFC37zgYMaEGBa4VGL
mBOnV0xEHuoggyyhdeQ+tRM5gvNty0Dwq1ViBvYYKET9LzqZLQTL8YQGbCWLZF+uo9zpVZYOSBZV
k++O+lASCWRfutAuxHFu6q9/5fD0K1MoDH4msExOYoFG7A2B6iHvSG96sd9Trf7QLNX5XX+xzeHD
W2dTu4LzN+VcExSITLFhFu45mCgz2lRvsZQjrrOwf0vSOMM6myVDvcVCqqyu8iEQTrq1D9WHEF27
6gIUwtJicoZ10HNdzUXI0vvKmQV7yt12hmv/DMSXChCPyWIX8pJEzrompcDKyiBRmmK31Xo7tgJn
mCU76NK1P2ZPaTTe6d0Skyb7Z3/bQu5OSGjJ6s0CYgPwYmVVisyTtuBI3iocteDbARgQLfDIr3CL
KecGtEuEKGgk7ML+ua5e22arBLYkr+ICMQWw57rznBI/PppiSHQAm2tbo1srJYhiI/r7mb2p1s4G
w61zHWVNP6WYcK+fsm5yymSLGPWCkJureiaEW9VUGWJtqDDjJNko9Qjskf8C0A4ZTBk9QypK9q+4
7wxsVdr2iDYKWEKp/2xUn4g5AXDOwu7dXK8zQUyBn7lFiaqgVLqCIBQvkQLNl4HyLOkLuutaiAoE
TxEBaBnBcrDDXAqp0bMGYCymSNSBCn3kFZ2Kx430H2/LpRhOgyARHSiJgr03Zbl3clP0nSlqU/v3
E3Zt0i6lcMddQBUQUGEwGXOW7Sx+rtOIVP77oL39N3IAv80KkJHH4eSYY6nFqQ7fR23B0uFrmxlR
GKIMrQfYviVW7Wv1hEkB7wPlI8BoBL3C5Q7JDEZ5VBG/73AMwulBQReuYYcARgAQNl7yuLULB+/6
Dl1K5DYrCxU9CVIR9kyfD3jjkNYKjr+v4M1j9wPIp4P2RrO4s90bY2GA/xyXSEnf83xQX9AD43t+
Yi2B3lz7qaCmUlHUyAq4kQrinKm0FOZRmlTkH5JiAxivvkWtBSLj1R/kdn6f1LWZhCiQRpka8Kd0
WeYU3CxWTdeNGrSttKnrF0l/lOI1eJInBdpoYQFvuFSXwjhFF4lyUAgzhMmpLal7RQOARkRE0+1r
tFg81L4zL9FH3VzKs/lxmzYNoEKPIh1ueNoTpYvIDLBt+B+9v1qEDb21loqOFhcLiRBd5x0clDn4
fSEY2LaCjIJCRguh+b4CjEtvd/U2e/l96254/KyY8l953JnPI0MtYwPy8uSpVUkqHrLyDS8MahV7
YSLj6JodbawFhXXrbiN6i+o9eKfIVHKHcyxHIUxSAOzBw/BjIMtb4P5xpNAiSbmSxSdTXf8+z1v3
DvBlgEwGDgmK39iAzmwKSD/mZKogsEWjdv1mFM+j//m7iBvpbVU8k8EHGCtNLuW2FlgOvX6Y89nu
ur9g8X5TWeRiku6lUt2WGljuzcGr0CCVzC8oNlwwODdKny5HwanNOI1CDAMzHYaSltp75efHbCxc
yc9pBG68IYC7vBOEyKv7Dhjj6UI25dZlOV8F7kAlhaRl6A5ifqzlVGVJZvVllnZafG+MC7HJW6fo
XBRnjgoEDCujwVRFxKfrsiaBYSvdp9K4cOiSZmX0/43yOZfIabpCU2KjmSExmR7jygP6d1BkRABB
RNs/NUbghCKtxf88Nn65pZzKG2sYvZlJHY2nAhE3dcmuLy0kp+DMTNKahrG7NPkcEkCTghy0J00e
7XqlcBTFf85Rwjnn2un3K3NL2Z0vJ6cGhMYvS9T1QtnpoBjSwdfQEqMFunT4Fcfr6D9/+bN1xDvc
kFAxjDKhSyUwt1XcoDkML4/se2h7PPhJbtmZ9PT7rG7rmn/FcIcEGeleMtgNaOd4BfKJvdqqjihX
Cx7sLafvfDbcqQAURCA2CsSIzSkfmFFS3LykRqyvfp/P/6FS/p0QdzyUyp9iYHOjVAwB+TFtHS16
0WdbNjxlQGuYy56JGp1DG0neBdfipn0CHjj6M1CixmhmLvfMHBupmNUAwJOpNnxliTp6ejLH67w0
TGQZM78/CaXavMy9Wtl93RUbFdlcp44zwf19GW4qNiSdAdwFGCww916ORAjLJDETjEQQv0AZNdRu
KWyLjFVXLkx6SRJ3gFiBVhxmkGRaAS0MJy8fC/E1qEKnKJMFe3Hz6p/NijtFAYIAaleGiGWmLpqh
0GdeqROKh0qSaRHazl+k6Pn3dbzpwaHu8H8XkjtOsM6CMes4TprhgZJR6BwRhAGxTv3a7rujNeGN
3i0s6W3jfCaUUzVW5Udda2BNlfJooBpQ1LZp85LOktNIgZvXLToUEHY5osy1tjbJUgXk0pYyTXjm
fyip3kVGjWXOQO8cxo8MKAbPGFV1jGghM/jTA30ZYIGaO5sq5+v4o9ZHSYOpGnVnR8MMmRA2x09V
otPa+pMpIMkoh22rJV4l638M8COIANfux2En9t8CquehO9ep+GFJIUUOxlNGwYsj/1TV8bZtCppa
S9ypNxDx2KAZZiGcM9D+cOewUiZg2LagXdKkHQweHfSOqOFqjg+45uA2NVHh3I8nUBbrw+NgbXTx
xeiW8Ahu2qOzQXCHRKrmvsZGAeEeZdJEHt7wOI1ACTPZnVgBB7Wxx04zFo7mTXNxJpTbrkjOkiIN
ITSpiVJh5shJlks0ccC4xwm7PhX/u8D8c7oDzb3ZaxBTdokB/J60mtCvr8+ojA9Rk1KqE+JgoZzc
S+GQD9QYwnbTdFHYkDiLui9VilWVJP5kvYugoN0Cxd7ai21mtiTILXU6zqPf/in6pNpJfeOjtc3Q
mhPQhTp3AhVZ6MpDYmFiWWKSoBJng4YAywXzi5lWmyDW2hWKR5RtYVSIKlWCdByBpPpQ1F2EYBOo
s1Z+WJovWTP4m6QOUHxeDH5nT12JiJ0yzIfcsFIvrg3NM6s5cioBhHuD2eW7LG4MG8Gx2p7Q4/dU
CxpeGboVRJsURUF34EU3/gLxz9xn3Vx2pDFMObbnMEMwu0Uly4sSjomr+YZo56jyBGkg2veHslH+
RG3S3ReNFGW2hSZ1ZM/m3J7bLHwU4l4naZiZ923aTwZJUMbSknnyFQ881VqOusdJ/xCxYtuwCljr
rtGJKCC2SjAuV1Y4rkwLyTJUqxmAOmXENp1l1c/m3E+PYBio7s1xDO8a9GJuzD6R1hWacJx06MXv
qJL7Y1HU4h8QXVlrsFzgX/TNOnPLycCGz5PUrmuE0DdBApw2oEAGio2YuvkE4Ih2H1aTXgL2Usw/
fVD0uOB46nwaoKZiJZlZmcHUpbW66eJJ0okctlbuJuaEJtDa9zVA0flJNxIEseWJmLEsnaaxCY6q
L4es2SP1Dw14tu7x9AOzq16Z2ZtRB35DijgoIyx8LZiA4jaslajm6r3oJ+0mBKjC3tJbBlYjmrED
EILpWylViwrJNCje75bppi0EjaeqAyAanRqchZ9SHGQgdoAruC1U0k7VXldn0/G74W8Wmx9J3e2M
HKPWimn9u+Tbbo6FAMpPIRogLC7tQ1Qp4FQaM/QdSo3rK01CC9P6m4SV6tZKH6BpVIAqRhqciCmw
JgQJb/OiyBfebszyXumIs1HwlrmtC1NEuJoilHwAsJmnCus586p4sH+f701zeCaIU7Q9sH4FxMQB
x111HWqS07/lmHxrovCni0zSz0uMiDd9DhRjK6xUyzQRULxcXyFNLKArxYA7HbaK9IPfUxsPkuG0
bQBn0e7HfWw4//kkGZMEY/fDN99hoaLDpksnyBTrd8b/NmgvOmB1zO5FW8p/354fYhtgiDcBGcQ/
bYIQDGIowgAbkfgYjICl2GrpfhQ620TBlqG6EYiDJGlhgrdMCoCZUYEMwgTpivi6t6Kg7Nsc7BJz
TjTg1oZt5JR48Py+jjfFoF4WwBIiBPElSEE3ZVXvw58p5lWdQHkLe7n9/l0Gc6n5k6+dyeBcbrwm
FEuRISMwysqVarR/V6BwW1iwW/frXAqb6ZkX6E+T0lUSpPRDDazACrS6CR1kux6DBbf+9oFQ8MxF
ogsBe74DLtLzMhYEiNKG2pkHjQzQoTCNtGqKtVa1OskRuQhr0wYN0tJ1+9GU58spAYgLrfSofYd7
COJrzqcZDaEYqgjWq7QH2jhIFtijLRCBoODEKWhog2qa6vjGm422zkgHW6I+iYlISirYA/Edw9bs
bmFVfqDNrsYla0i2oAFfusopCGkgDoJpDaRy2Lh6u7dRhE0bjGsm/47LoBGFr0cnd7D/GVVi5zSw
fWrYJi0XlOEVthBetiK6ltBgDFSj6+oVaYBtRAxmJOa0jlIiBXZtEegN/aFxpYO/ErKtTjqs0FNI
Hj6XFkXmTyUvnnub9GLcF6DeGIkQEjD4yEfToPn67a6g8O0UQJ+SaO275eqjpynJSUkOE/kGfgFd
SlkAqI27hoDDZmXSMjwKhD7xzr28IFU2N71SxTqxbXtr23t7u8fvXPblusRdrwnBL3vXdfE7siZe
S9aeR04ePv7fDzxd83dyIh7+8xq/nvD38Hcd9t/xQdkXxQ+bfVBKbHo82it8bVeQZbMPfFN8sb/C
/ir7g/25fT4+bz+3pV3iT9stvj637P+CcW4XTsRPp+HFOUWvryii7AenQZEli98SLczFMc1MopGC
vP1zOJW71jbI5EQk8noX1eN2Rr8Gt6Km4vgP8yb1hu1AOvJc2iL5/jQpOgvtaSMsjE26Oi64OYxw
BKR7IvDZdE6JpfJYZ4WQhnT7mpGEBGypP16oQ48LZZpXIKS4o4AtUHEcdDRdQ9blaQiBn+BruRVS
2attbLrn7Ro7JdiP35X/Dyj+5XJfCuK0/6DIYzJFPgB3SfajsgAuitOtOwr+pGCS7DvDz+3rq723
nP2dS9Yjm7h3/6GSnUoqW3NKR3M+yD08R4JECnnxnAe6On5+bpfosK6UO3shA/BbQV0RuJexRJcL
043oz5YbxILKj1ilaCbDI6nfTK/D+/gnXbC+V7uA44ezaKGeApuOjeD2G2gwUj8LILl8dd/d9df9
h3N4CBZV83XJBiulAecWkkEgRTauEl9CqXThnEX0WSPYa0J2WF1CndXCqfpJsZ5vNpsPfBYwcIHv
mAHqXi6e7MtpIePFQaFe9u7r/p8fLrTKHsqFff2jKJiyYBrDY/pjjf+dff/8cBzi5GS3o1Abx9X3
cWVvj1AOn8+r38/llWHAUMFLrjMGIdbSKnJmNKtaTfWLDmSItKFQetGPxqKrpWbFn9QUtyZA+kJ3
JjCLECLg7bU4FFmSTVh8ps2gazFphyzcsls7DPg4CXEe8PzAJ+Cc/lqxsqyKQIaYkO32eWvv31zv
BdfnxVnYYol581fTOZPEqU8xDyTfCiFpu99j26Cb/ouNQduvBG8blMVgJL88Q1FhFXETzUyAbb/u
3S/i4TjQ1YKu/UHj5SdyLoebiNRnRZgUkLN/e3t/fHwM4KY8QvEwZ2XG7/EniHZ2Dl09fJf04fth
IOzn90QmErJfFjJgPyWn1yMCsAegNNFHywMw1ugSBHWmhJPCrsv6DiYZNhKGcrWCofx9ma8jmTj/
KCn4X2HMFJ35y4MBK6hVTBjMPwz/CVYeU10xA/27qCsTwK4aULVNILD/GBvugSgiUjG1FnhHmdfB
vI01u/bs/jMX4McdWJJ5ey3PZMqX0wusZOyaqoVMVHsTfACGDp/PmG0CD/TLe/Hud/e7nbOwidfB
Vm6ynGHtql4OxQSCoQEL4rqP3h96WFIqN+/7+ZJyitYIJLmsIzY9e28QC9rz3sNJfVo6Jtf5KW46
nIXSo7SW0PsJQa+2u/bIYUnC1Xvm53TocNFRKoFyGr6PTomLHAGnf3Zqa5BXEII7tgvjXzofP6qS
rtgdWCg/vX39z8Ry1z9R/CybJYhl5yMhrx19fUbvKszBRFubvV/gEbonAkvJvI4WXgfxXgDA+vOm
SgkeefiJ9V8wTD/YYVda4GxgnGEywQk8A13hn9uCQ2Tvfz5wcdjlYRYVppJdVvaBT/zY4defy/Tj
fGO1cI0X7jC7L7+Miq9HFiq/6sSLUbGRYUD/WG82CjYW9ghwfizp0ggUdqT5EaDdH8VQAJ+AH8Ot
S1FYqabW6LRkgn/eKeypwl4hL5j9gW6YmrSP7pJT8xNLuhCM7k4NiBcW3raoalQ4TdnGuRCHpgKD
VJC7gAQkoxntyRd+N5MRnwHzphyMgWAo3u6entYnb+04GNL39/ETHtfahe7BI2eLt9Dx+Xl7XHXk
O8Bb/HPRf70K/8nwA4CGA0xYuPcoBLpUfJWga3EniAk4vcj86n83RFnN7+l7sC7W8akktZc8Tvbw
vsQ/cW1Q0Ldgga4bBQDoaEdQ7lKwkKJtfUS/KLNed7Cnj4/MpGANHiYCr2q1tC8/sanLfUHjl4kg
DMhewRjA08GBRq9QzSjLqBs/ZHs8nelqe9za35a9Wuphunbi4L/BrcXUAEkCQBJucn6otugTlQWi
e/NHtErX7rz6UjxhUz5H9B0kG1QnyGJQwFMtvRGYwbiYJnMd4RDAswOGIhyiy3Ud9FAX9N6A6CfZ
e+3t5DldD4Mneck695pVtaB/rt6gMiePO+5VrnWiXEJe70oP0mv/KtNTQv3Glu93w07eGbboGQvq
5f8QipJ4NFewaA3jczjzRmq1E+IhgNA0pUZgv0XHedevPhpQl3znW2hbF2mWp2rJmeXf2//M9V+x
nGcS+VYEAiiItWQ6nY7Zt0gBNk0jcTv8eZnsbP2EGpbFCnqmqa52FJuKIBlgOtBzfDnZTsT9nNlk
Z4tUG+1D9ibP3Fffrf14H6dkuguxxghUkfhJ3OrO75r86oH7M+cz6ZxnVFnNXKkA3CaTRmaUPTzD
uAGUyncET35Zghz+6Su6nivSA3hXy7ip3Oktsgg1JkAjIvGu+q6eZajOdKuvJW88Fa/jBihatALx
IFlSRzcFw4nGxcFjBdFnTnCT+H1XChCcAavBER00z1RevtVOKRl2k2u61nFYjV7sLEba2Fnlp3wu
mdPAguH7sq+y7cXciLwpXfW+JSTYNYGtE5M8NavcOypr7X5pb3+6ay9EA9wD5Noa2BwR4ALM1uXJ
6kErBEj0DPGjEcHUYGXdKQQdQ7bvAvbQjbaJ026zo0oDhIUBaf58P3jAk4f2ykl239zhDGx9Rz0c
Zi+nxVomgf2ULrzvZDZ9fow/txxvYhS7XxVPz02TKkUHBkVbfx6J4YCb1FEObyX8LdT8ee0u2vQ0
W4ckPmjH9GStMxtqwBMeC0dbL1yGK7cG5AFQ7KjjZkX3eHFeLpiFrgGxKNWQjq4hk6ghsuPbpdME
3iQTAWs4fy5IvFLnnETudAQWqq5SkJHQWnCjZwEVh7Si+TbYVbgO6of2/xEDZ8aJW/GLSXKeUwti
GlRgQ2S3yYV9mUHgl0VHKr5GGbixiJTZ6Inyfp/o9QtMBSUwHAFLwdJq2PHLpVUEfe7zUQ9pb1eH
gBjE3Bh32QnoA3Rw42/dRp0BouDJLj98K85ADikViXnIyN+BBO+/D+Y62sMNhjNqyNI3WluAlHpC
7FFj3W3qRAAquQPl2Xvr+C7QTypaIAshE70g/n9cN8TJ53YdfQJy1cxYjAlxz4w0h9qVnfSxoNmp
XUmr2XsCyoCbEvCr2O0BEF2bbpVTa6Gs8VopYhgmgIaQDEd85aqboA7g4EYtgl7tR6ORHpXh62gb
OOY6fJ8P4p3mBTQLHcdaS0sXje02dwYvJF+dBpRPVD0kN06Rkv5V/e68+a4hqI/R9sJbtWsi3PIl
hXjtt8FdkyTA4CCgDjJb/hCKU6/HArjKaLxT7HidOYNjOdh6AU674sXfwaOx700KaCN7/Oho15Lf
D96NW3A5AO7gRZaeKT5ai9kz0xVWc0Sknfnd7l4/TXfajHawHbfqt+yoBBVX+TZ5VAGwRMXNoUU6
0ScA6l4a0ZV5wpIwJxb9e7iXhsiNKE3nMul6+FmhQgcHzfBCClU8/J2JabcgiiSTG5Pn5BGeSEA/
RVClLozgyv1hA2AwuYCrwxH8eZmf+XqqOQqJoWEAfYQryHSAehfcD2TR97jWe5eCuJlWapymMvg2
qfaQ7gwwLZAqJeU2Wmf0Rf6QXdMi/oJ1uw7/cJPjDEqS5cAZ1iETyY5HcSNS9U+H9fwy7yJaI3qY
vedLIm+tJ+Br0NACL4c5WZeK1mgroexFuMr623iH1pYKKSzY+34VeIaFXOvsOIM94VRl9tJhuqFX
UQ2H1wmeX2wzdc60mHo9SpHZpjRZxR0ZH3LXoiizcxoAnFIBKWjra9bpvA/cEWBZ26X86s3lPpPP
vxvEOCoVdYR8cDgdjbVew5ya9kwLb3DWM6v3k+jD71f6hhK9mDNfexKNfdyFKnuaFASV9CTZGK/g
GX5PaPUxYvJ26IyO/1LulzzL60Jb3FngFMFZQdOZBnV2udNtJKPTZA6Qm9opn7U7v2Ybda3sa5g0
B3UoOelWv8/1hv68kMivb9w2uEQohqPiRNW3YjXa8d20D079KiXZfqTQ3jQ/im70BLInY7PIlnIV
zbicMb/WeSz5YqRDfrgW7qyHAG/f6jm2k535OAXOvDISktPqUT7MwoKWun6ScqKZdjlTU6MUJomv
sKl7/U6MV3ir0ehrskiHhvW7wR438havCFt5/H3Nf4AgLk0lwGvxMDSQqgfTBX+fU7/TBTmtE6p6
0YsK24Q57oq9gqfSVnBAGrO2dqOtQmkj6mHPxH98BZbxetxEj/5r9akunIEbdwzjYeDAjGYaPjun
0oCAM2tairI5/6ieJLfYBE5voYJDduEvuIldDoQuvRKuM6OqDK8cCVjE3pCj+AmAn61+DTxCqbfy
hCoPgJKYPA1lJOqfwrMOM1TZc7MDON+Ck3YdVGcyZUAXISCAspGf63cmM/ZDQ2rGKoEy6W3xaYxI
T1QU0ZgEB3xn3onQosK2dVENsHTYrl8FEA38OsbKwZhNOP+wyBMVMMRYY8RWSLQKHPmPv+tcy0Ph
8Am99QvdXVd1KagwAJkX8FqREcaumvLl4VbUdKyHRGC+MHSJW7+26ztQK5lU9+J73UYFMZ7Jr+1G
J5ZXfue0pNYTWHwQWIuWKt2uAxIYC5ptEGNlML9XCGxN3CiNFP+MRaboAtUCkq9QmQ7Si7vo/ffL
dZ3P4IRxKrSoAWNfZBAWovh8VX9mm4QaVP0Q7dgZvSUQ45tHCj43HE+EPpDN5O6OKlZV4AtQIvKx
hgeart8jGuzRiZXhGSTf+26zzgtqHoK7pZaaa6+Areq/krkTZdVzGPh6mNA6dQHX/x3sxI/6OfaM
hTfFTzc/p64uBHErmltJ5NchBAFqwnoont3ZQwwN/rVK9M9sr53wtqD1AdCI+qF+WiI5v2GNMU+U
nbGmM5Bu8jiXjSHUslpiQ/fFqb0z79USEY+KKj61aEDjt+J+2g5rHXG8l4WjxFbwauJnkrk7pFlh
YYXsKLWvpkbuhJlInm4rBik+QMoxuTWJ7GYbvcden9PFBxX713+TzjTKmbKKBLDShchM0OoZBY/B
6k4Ctt/zYJcbwYvcRUfrloJC7QLeC3AxEeTnjlOvpEC3aqEb9WP2F+/5w7wSUGXYuWhm7Gj5dwld
86YBOBfIHask1cxAziBwoBKYK+/n1X2/RZfEveIhKCvuFlXw9bsI8wJcu4pXEbI8IicwTjNN7zOY
Xf8Y36HoH2qo34BhTHaUT/+0cHbY04PfPR2AvKzCAewFvL6f9EId5Rj6vqMgIggz2h1yFyCATmXr
d90aNLjf0WP3YC6ZuOsnkQzz9q9cbpL9bIRCGUFujlK3Q3uPjMa4icmnuJMRA5Kg5xcTUreuyZlI
vjnGH/w2CS2sa7qed8pWsStqHSxaOtG6+RA/ZGLsppWGW3uaF6zcLc/lfLY8IkTcDGoDpoaEJs/W
Tj2OtuX68JeHP+3Wd9NNf5rIkky2gNcbC+4BixVvybzClzo9GrW0S+j8OhwqmuyS+3mj0GhJ+TDD
cSWHOQqo+WFkXtzbto+NRAtjyGkQ3Z4fEMp3o035kpdOgEa07bSuHuInEB/BY1v/fnav824woT+V
ZIaCgo4r4K3Mt+Q5b0f4KnTwolNqay4wFFb6swteItrv9dfIDXGoTLfZPU2kWdHfB3DLM78YADf3
UYvMQg8wgNHeo9j5I9rW669kp6/jg4KgrZ6TzRLs16JMTv8pcjS2ejVA/+3DniBFZd3Fru5Fx/xF
2yOuKHhoHpecCHWhC7Nl2SB+pw2GMgwqBMaxy11ZVQ+0RmCzrQwWr3R0O9sJX9pmeOy2iyGTW1YF
YXAoXqCE413PpaaSEU/MqZrhr2zqngKL25Y/a5P28HiDlkixXbsL07ulCQ0D1E7wRkHbxTv6Q11K
k2woCT2lFtHuEH//05A2X4lb5ZjZtSOfIHy1dE1vug0mMtag6YA21PlVzdUknKOCmZej5apecZpX
DEF03Tq7yTbgFZMd0HHQkLzkLt2Yr6GgDJBldHX4hFy0phz7LBFjLUGAqKPpZ7mLTtPmUUBWbFxp
bo3olLHB8/ZOJvkhcIXtkb06lnyX645FzBpF4KgJBakYsE0570EHrII49jqLJOAYr99kBOjtyvHf
Gm9y0ItGnvfyRnE1B/pyJi8ZjkG/CewW6SshJoBL++s7AQ33k7cEa3njOQDAZ3baQXOmA8GEc6vA
JyIAR0CAenkuZSd4Ut7FP5Mt63s1wDtw4fRdq2sUw5tIVICLFaFIPrluZMJU+4XOwnXNc/c3c5R3
xQ4/C7QhojK/Rgn2J7DnX9q9uV2iw7uRCAObFsMLBZggRqEzFX/mwSEEalVokUroFpuAmB3SAd60
qdcN4vFownuKKOKiOyCKH4S3mhRO6cU7xMjRR+kEC0rmqnkDc0c1IMAU0bwB+jy+akRqWKTFx1iU
u7eIKq+N84DQltc5jx+sjCQ6fWSNg+A9i9mWCNja0a4k6aZ4CNzZURzjPvdMZ2Fvrm/K+ZhQEXq5
PuIkBcPAYj8DeHTI4AA3x2nfU5HcT3aJqvAIK7EVVksKV772kRDOZEingFxCCTPPJjlW6HErrCil
9WvyV6V1jtKv/hk9pG6wUw6kGqhKwr+bDmvVbED19v0tvi3GP5gauNT6GIQBDiEcT0BN8mpiAu6U
OXZxSiXwiqBd2zM34l+Er5Pnwku3eUjnzfg9Nq5MFlb92tFHdybLHkMpI5bNl9/GuRIZZovUdXGQ
tpknUzBrCyh/09CpjtahOSbjQmfkjSDjpUjetkpGB/QQiJS9fB2dHvN1gK6hF9bBVH5jr73wIB2l
NwXdSzUanT5/n/Ft8RbrpmJoaFdUh3VuVmo6D8gP3IkhDU4MFBILfbCc+RDRaB08Wh4gsAabRXb9
Q7H+L6LoWICzEXDa2BDETABdVYostORqD+EjUHZ7W91UXrmtYlRpUGNDgz/ia02sZQt8bfOB44hH
Haysgkojg93DMz0UhQAdlGvMX1j5++Kv0JDxpNYO+HVtDe3QJFuMY187r5CIWioR/D04aD9JszOJ
mTTNQyNhw8WjfpTWcKjkY/OVoUZhpT+0hi08+aitoxGeJIta5dbFwtWC08xofFAmdznbMGMroGop
HOf8FQfuLuxdoIHYQWtjo20xBl0ELd4XH9A352yBfgevTIYdx7tx5aTMocLmnG0Nt38FuxsRwVUR
k+k+J8295ukPnf0X3d1L7vKt/UVnpM5sHObLl27mWhSYRYj8FxiZnJEoAfERr5+9zk0+EZlIFrd3
SSCnuHUQygViDoHxrvvO1/6m37YBAZv7/C2CI4MshbrkWwINdLQhaA7H9aplQC2srrYqGXlMoG65
xoNFInCuAHKB3O/Iy8tMCcr4HZ2sFrsxbxqLc9HctsbZAGTXEaKVuy6zm5NAhQPyXl6wZ2/5al1S
h4xO8DDY+ZO6C1BR8rv2uuHIwo38d+48o3duAhp7FqSUmm/SQ3AoniUbBjp++BLemnvpuAFVOan3
S4n1G4FNHGHGc6qgnoUlcy+vUREMfpD7SB0jjlqhfetbuIuQyi7dfCvjubsznAHSZ0c/hJvFqh32
j/PGEdjLYNcDSAiewNyiS0PRmFUTZBSdU71FMOddsgdtQrJO7NjrAvL7Gt+yEPBF0dmkA5wcBGec
p5bpad0jkgtSMzq7iCTQYBN81avwJTiW7zjaysksifwpQ3dAb6F0Kl8nL7+P4UYsA08GFZ2b6KsC
wycPoKBEGpBMTIxh2ohf6p+KJXjRGUeTR412WwBVOCCjXGqqvnW64BQivABiN9Y3yb1Wwlhoc0FG
ydDoTo7813+TnRkeYVa4wVd+QFXmnYVY6zo+LimR66iRippe0IyiadUCnQS3xbUfzErFErvISYgT
qQ2ir4MdgNrNhc29MUUNuXNdh6OFjBOCNpcnuU1zqUrbCg7PRLRHJPts8Tnb+DtjDyBMROr32WdO
s226WXQ0r48xJMPpYBV7eHPzEUfJBw2XWiORHK/lN/8vGiJ3qJN8sJDM8+3itcfFXQ0Dugw22Z16
CL8W9eb1IoOPFkEkoMJbCDBcheaEDC8wFZa/OjRHEU3KTxYKlAbvM91r9h6kP6FteC/SigRr4Jyj
8bJENjKnJhL86G9fjBRem2b4najlZq4nHE8eN7gEH6ulFjDNcQcJUCWrYgdk2nLrrwIZiSgECXMP
Sm7pal27vPD0kVa3WJYTaTHuBERZiUoZYNxQ+dg943A7Coj7bHE9bwoXBJ7iY7NauMzXzgAj1Qat
JYrlUQTJl5P3w1CBbMtP6eQhqZ0SmRYnY5ve+fcozfrOA5JEREbZiGAvlTzfsJVMNMPqQBMFsKC4
yapK0vpJAsUtPfwPZ9/VGzfTNPuLCDCHW8bNQStpJd0QCjZzzvz1p0bAB2tnCc15HxiwARlQc1JP
T3d1lXKRN7LDOfGHfP5QDj0S3layRk96t5oyE5GvZIEvzBtY/vQb4Hzrv2+/gYp3Yz4CW5KBb1A+
JWCAfFzXpNIaiSYfOt2Hysp6L+zzmzGTF9+PeDOM0rCPQ9wX4brbF+jcsf0dJN0QLGxyUzhz3nTt
gI95lh7bV8ZK3z8mb4dKOVAOqnipLGKo9QuI9daRbvdXtDSDeIkstNU+JC5rcy0cIwDLeSLYgZIq
ave3o22ho11PEbZzDWIIf11+zOh+q0zICJjBUbHKPf8wcuiGY4x04RTdmCWL8GOSY06K0W+rA4bk
Ib5djW5gmvV2tLqX6lJtmWXH+5gPsIB/o6TdtsBV41yJCDIbM/CAo8P4ULY54NzEZub5uI9foARh
hw8XaVNbaWwTkviYdXks7ayfX0G+8segi7ErWz/EXM/Im5jJHkKgVngxnD/iGlxDaLYpK7PbbkfW
tlqebEDoVPKIMuhyHJQE9KSGhDIaTnpbWXWHzOLeM7zYfJOkS5kh0OKRJaq//2eQuo87NKeKjUB8
pCekru+Nj8EZAP7ZEtD48l9gdFhdEGuT1xKPFglqD3fggg0mHw6ys8bPFuuYmZqLTWyKlwi4rvI8
WizlqoWK461NagPrOYje1QBHdXTlv8l2cAAk84pdeqjWgCK4ypp14ZE5o93gz0FSc5oqba1qPQzy
XvCQPUW7ZD06pcU//H4yF/fov7n8jm5/7FGljEJ1qGGmdzW3i83GVTCcnrElWVaoeyXOw0mQKjJ7
n7MdnP2dWOD6kta/j4UxZd+324+xoCTst+kAK/HO90Aqc21saOe5LO+ykIS+2QvfNbAfdjpBboN4
hB35LMCZtdvaAVf4C5A/598HtLDrvgNcgLGRhQeEkrogfMFoy7DXUTAU8IrSSyv7awCk2kikK0d7
4/bqJbGL1e9WF6IAWCV8aAgDdCQFqNUieecwqnwUlZz8EalnK3NjJN+MXbpuVODy85WUP2teaZ0H
00B22tgxH3H3S4n+fgzZUKAxr6H199Z18o1oQEonQxBgZg/Js9CbgRMLFgIBM9pEng82EgkAjn3v
BG52gXbr71Ow8KC6tU++78cSV+ksNoYEpG63mV3BTl35VThMrmimT/r+S/PeGXnGBfTmjUH6HHb8
XIPqDgb9N0UwB9BoP/dbwTQcZd8h8fcXdRXWGO/jTCLWjqcyj0IDQcfcjjHmJ65WRixzbXOX+FQd
+kus2eoOPD69OXvGm2AlduVbksL0OguZEfCZYHmhe47UJvLpt7b7rKrCoO2QVrz0CNx3L4WlzQCN
yqBaOPTbCBRMChJSld2dso/Q0bEFkRuSWFNwX0XAZ5DnDZiOofCpU9lNafDHQm/xkDR8V+lMcT9Z
H5mF96R4MnJbOlfraIe06prldRcyJMgw4vpCCGaA9ZAu7/SGUodDiaRuhwq9tjIuf9B484kpqBGO
AXzm8atha6zKl8GwWTfL0uYGrQ+IFnUg/dCAQy98lekCZ2Dyo3fjEboDqjnvVBtPzQCZGURJPTpt
dJeFrrvvASY5GTQgI9dI3uy0WbUbA9BKIsmp9/bkyPvQFteSnW8nN7UJLFu3QwBHzSKHbKOde/b7
xtIdRmf/Aib99iOoaD/SSqWW+Yk8rvCQxMn6MLa+3ewjdEAbe92svpI/O9FMjqWtM67a7wHeXum3
tundVtV6rwuwjQ0HdkD57Q3l1ddPZaMfERqa6hndbW/ZuXhsD/OHGoEP3hIc/53h2u4fHbdfQblW
6Kzk0BLBVwAS9lpBqW80y4/sadc/c3/1lfzQJqjY/W5TXHA1aN1Fbz6OG+LEbwDFD3cqRRE0U2ce
aRRohxwryHZ7LWjptONjrJmfvBn+VR+vtckZVu2A9tJGgRUouQ57UD1025gF316AJSITjJ0PvJoA
5KVGuXe1VbQk9OUMj/oBfJ7muNPXTuIlHnqOwOCC9k8O+2Ew58584jxmH8j9EsA8UqQ4ENBzgvu5
9X5y1E9qJqg48so2GWwg2NzeHM/Rfj63qVlx7rvIbN1eQPWS7DdKG0iKLmAh51IpWqVSwE9gNma3
QRW3jU3oFeGh2wGSeQQjHwDU5UoC8V09ocycWUC/Qkod8SCzj/w+ILz9GPF2BpIZwp5pg4+B1wWC
L+7xSgjg6dpT7GL9+RftAVhYUABG1oFx1S6EN7e2KffX6XkkJDls9y/J32ljC4FTmfKpe/3Uv2Zv
xCOtXQ07VTPjs+YV5DHOfA7fv8JvP4HyQh26j8qarEXhGBfppUf3gLRXPDSXW6PD7c/iuWQxBdwj
GJHDAmIC6mxIUyOzdzvjHQBEQ1AXSO203kRaDZs9XO+xaZzkNLKMLYwPMA3ovWCH456nr3ffB1VR
XmgQCDw0XniVwSu5EzuTv5ySl9AJ4hVi54Z1mS/sqRujlHsVuTDL9QxGQdrlBSvB1CENumpey6u2
F1fiUYGoPRgYsi00NDMWWcB9wIp6A/yJTvqdRICxbqdXM+ax9DM9Q+OF71X7eK1vAoiEf4inwBrP
+XNkK+voNblGl9hj5ZGWdjQavKCphnKpALA89SAe0bU5NGWFi9PKH0GtjU4cRbC7FKmzJkYTLelh
TXaBp4MsL3Xg5q+5x4yl7rMOuNRRcgG2EVBg9FPezkDf1mnecviIyklDJz5lT/qOX4tQF9qQTgUB
gjT/IYS9tUnfZahNFJwCm/VOu4CukHR4KQ8yOukzMIji+WfpR22TW/z/njS8NUwtNwjCI2MMa6S7
z+mpt0mF7VXZisjQ6mvNQfuTazwLz/3etxT797t04fWJRDR8uI58GUCkdCMKWpUJBQlkb/0nflNe
VGJOdCsdHUATa1cvOA0kveE2QNmH5yD9/oyyfgK9yIRUJJTmUJPm3o3eBugIeX7muBZ8xo0tav9w
cxKDrxy2gD7ODtle/wpdgiEXXfFoodqw5z94hqzewvuaJPX/jY86OEJRTeIgwGbhhKjuFLgZQ5tQ
gEn78NCaG52Z3WaNktqxHC+QDkGUATXcu5/8cxKgjDStgYS1DbCJCla66dasYtLC6/JmnLS8cJH1
itqOGCfUhBoHJTNoVFjyJd/G9kk7N6CV/H2T3repKWAwIZ0XaPGHT6LfN00qz7FoRAUibMXlDh+j
nb03Zo0Kd9WY3vRZXx/I2cy3u+QImo/nC/cYbso38KZ6v3/J/RLjSwAgBZkdEFOkoHLrlpK+NKqy
ToE+XnGtp5950CCLr61iqrYMDpfeSz4ZAcZ9GxFMImuC0ROOUOA5b022xpCM+gjp+fkY7ka3X0Ni
whLeip38CaJllisiodLNq4KyRp0bkNn62MGw1rqIqVeAHXvCtt7OB7Qzj4juGPN5t4GJOUMlkSQo
2QANuh2chgdUx2dVYUkCCAJaEADN5jcGTIVU7q7fzNY7Hpasiu/9gxlmkY7C9YaXOm4Xahl9pRb9
ehyQfFrHR33/qH6Ja7T7bXgkwNCD19gWzhQXMfbxPbL72ywASajGkRezfDvaKQ+0sC577J4jKsC9
HRBeCv0RsUziaftiVz+rq2prrFlMIPfUAJRhag8pJTfkZdZhr3pvIwzPx3w3YPu60qUwkz/lroKn
QlGuRWATm9WV2zgdIMPvEwDBypoZr9+FN9TnUJtMhUpQwKv4nLZxlJV2AdZzq4ILRbyUhd24o4OO
y1W1i47J1YKWGGPPLVgHRTcK8CjBg6dWpiL2ONQCNYPWvKU+6W/ajtAxN5Z/MiITNwSKSPa8EQWT
2+suGskYthf2+41tagdUcT1VXQXbYCv/mz3Xu/QkbYFG0zFso7RmS6rM8om/MsySX0udanATqcCU
YOMhB0odM0heIfVbwiy3VcF6I+y07bw1HO5PY09QFDD5LbPufD9SQHUIohSETIAcqNTVFApDNGp9
UZIqjtttokNxKJ6wtiukpRDKJmiv6lbaI2Og5K17O1BiFZzWAi8iJ0SHGH7YpkIKuUKrxEsLBbrX
fIvU9h59ajb0j75+t3b/8EcC6qc1yo0k7diABKlCHWVaZQ4IvZ4J35F26Df1KlkbTyD7cnqnRZuc
5NUPkV0yM8vkpNyNl7QzEIF4tHhRb381LopIztoSiV7QvpN8j7qu9vUqAM5xDbObeDSF13jNXN77
Q4RnCbK8WGBUf6HDjQ/7kYPpUxQZejgzazor4Js/g9Ok2Kgx8H7ZOr+iTLrJvclO1j6g2yz/cQ+S
IthxhJFoOkW6GVihW+N5yWd8mmRQyTsWEfoKxnXiTafqRXbVi2q+l3+R6HIKB+h2D31JrMLQd0WQ
mnSUIDF4sFBA/ZeuiKZ82uSyhK3dbQhTwHRGyG4mMgSOgBzh1/5qsnMnftKv/zsCDwP/YVmnXNec
GHMQEMvKMTukx9YF/NA55e4IXSK0VZBD1Xz0+7oyFdaLbGHB8SAVgR5G2zpALNSCpxnXNyK0nKHg
B9lwlMDzd8npkNxk5rOIM6KmF+GOjsYVoP3ABEC+5MfWSiJVTYtQKC15P22Ch+kQIcTj1sE6g7WO
9Si5d41QkfhnjQ5mtQJyTSHHl1a6C9H1UO5CN9rjrekG3uwpXs18Xy8EdLAIlmL0PaEki0b02/Hp
3KwN0JYkR2e2p0OKbuWv2plc/xq+cS6T6J/8Ono6dVApYJAQpgD27NZc0MapOKRdCbUcR0DjJ97w
0RN/UnzyeN+VLI6Y+7y0Anw7kIO4XAEKEWl7UKxuckjWYI+60goUt45sQU1qyz2B9Wl4RV+DJT5C
Im1fer6T1Gbykf1NmHtoYVV/fsQdzqpWx6xT4RfHALnHyOEBKlvl6HgCo4YsWtWRexxBJ9LajBth
Ye+SuAIKmbxOEtTURYsWnCpNZtjVUG1bDRnazN7EE2LMk3Co7PjKryF9QJpa0K+ILre8MqstE2vH
+ggq2gv9IhfiDivQusJOcP0ESGXRGf5mFhSg1DVBGvioMufPvHsOPprNM2MSyLVH7bifk/BNO/zj
AE+SVhbGDPvxDmo/nvAQoaVmPOmJWaNej8xkjiToVXT9h/iqXnlzWImHzjLsJ8nL7Iy5FxYOACI9
pKkBtwconm40zNS8ycZsQrn7oXluoH0C4ahddeJQDD7Jh4b5KF+4k2/sUU4at2auDwXscSv9PDn8
PtpIhZ1eS7RWCevYizfJSbFY+FlpIeBCLQwiG6DBA+MGDWOdp7hXpA7IM5B/yWBuEcB3hUDL+RRs
ZM3c7hw40kYDrQgSPLoZb+I1In0nW0FAdz1uJyf3IMTqXMRddcnR+fX7nlh4OOOb/n2dRh2MMps1
Navwdeq5Dh1hKwLy0lsQYS/cyc0PvsPbf383uRQl3JgkPuLHNpSVQi2bASa1y0vkzGvw2b6JVnjc
CRZp8ffNLDTlXeRKqPr/bpo5WuoEKrNRN5UI091f7XF+6Y8fCMM86MBsTpk3WgmL52zhQYvphUoZ
YeZCj99dU51AMIdygrEGdvgIiHgcmunfyamcI/rur4MdXATkadYQE4TkDyNB/90BTh14tE+i7I9L
DeV32ttqhh+EtdohQe+kAJCATMj5xjnsehHQccV9GUzB1Y6RaRw4s/G6HkDjwnoNHQkcrbo5bgUH
DMMH3R4Kc9W+TFiU/nn2fPNc2v4+dBgO6r5sC7A3UeTRBdKVi9TK7c5I4iAC5AbfmzwjjTTb9Qf6
J/D4+tN5Cbg41+FOOQEm4HQr9fC/Z0FhHBh30MWSblDEj7fGpSTm6kwBzh09UG8cmMw+RtVWahdX
f25Kp9934n0yH9bQ/QsycUILgxL9rTVNVfMwDnrUgmqcdohYVqZm9q8vhUd4U9SvwtM09KCBVYnb
zdZG+ZpWrC7+hchR1SBzQyJHIO1oagS5H3Mx6CGyXr9kSHeEeJXFG/9hQnOQwxgtmTtqI+pAA4B0
EIRW4GihQscoTYIuqn10Lliy1V8GGZS85gSBtudo264lN0NCKX8wQK2PwujJWBtel6PPTTWh4dsA
APT75yy5gZ+fQzfMqIWf5DVnZFa+0z0V1ZTASfb+CrmFcCttogsTCLIQ9twYpELLYJiqsogx/gjs
v+CLQ6/ZuV1pMDU++2DFKL0vxhDv6jQKYud/M65Sfn0eMl/qE1gcrBaCliaYEjaxe0KnLgolopfY
v9tbcuo39qjLNeyGQc8q2Gvtdift5t4yzAQ19/woW/x7AfZXqDPaByxxiLQO9tp/cO03H0AdqDys
C7Upvj+g2Teiiz2mup/B5opL1ddMHgrUYO76X0eNYNKAsyLuAs8imoIjirui1xJEVJMl2PUVpZOH
D5xkNO/jQRTCm5426Nk4dRC2Y9Ui7z0InAaAVXjmAl0Fn0X5K8FA1+qgtTU2sfhGmDsj5/M1Rn9+
5IArzwVtgpnDUz4NUDk7/+/qI7AOSlW0riDtj7+oFIusc6EiDl1tNbi+QD50AD0PzKL0GOx7S3qW
cJbRtJs9rhJms9/9Sw21L+SR0AWFRizSsnPrPINBHTmpaGpL3IO6DKzC+jqxrsVLsU5clu9aNkZQ
JKChQys2DWgaJb+ToxbzzCEfOq8Mi0QK2Xp2UE9aMV3T3RuBDO2HNWobh6kWzKqBoVWOugk2nBke
UzuKTPX4Km/zmHFs78uMlDlqE6HjpRIEFHXx5q3tEggFqFloKVp+kDGyfj8s9+UpypZ6u2qqEAOo
2MHWsOmcj3GbeOgLeCHYcc4dj8xs0N2dQ5mjdqggd+CwIkNrXzpnete2PcicADuTQewRXFqvfjoz
z+RdJZWySSVXkX3SB6GATf2crUKb1MImK9xBnEfKQFfQgqJz9BBf8W7usYKnO49PbMugOCb1Lwh/
UB54QCdZM9WwLXwaX8m76+9FFB07d0T6elOsmct595qk7FE7VYk6PinJcsp7DsCiAaEK4UGrwN+O
nBehx2ytdK9buff7ProLWyi71JZth8nIuAp2wTnm6rH58aB4/P9H/8Hy+Ejwji4pKDRQ+yeFvFIo
GD083Eb0uj/ZHqwgQLNlIDiqnf49Wr+Hm26LLqnfh3cfnHyP759dag8ZuSTFcoxWFcI9oRIFSH9X
f9SOANBQnppPZ1ZfurToc1ALEFRQVmH7UCvZz8Cw5hF8OYnOjF3jHIX1ZB0fXnyoBpC+Gu0grvfR
0x/VnF7BgGAGrhduI7BvGo9PzFwqcQM3sSLGD6llgicCskihBTC5IhaKJJdr0JCj0TVazYhLZVM5
o5W7GFACrHY8iGrmU8ezHNTS6UV3C/rEwAyARCC1s0IZJaBm4muUs3t9VZ4QFVqOekSRgmdEK4tj
/GGJ/P+PJ3DEQxMjG2GpcnrZQvBt5gZjNPcRGZlHhEQA1hPCt2+k4A8biZ7Jja+p8H+fI/Q28cTw
NIA71LW+A7PnjPJHaB4GswDjg7YWGSH2snUECAp8Erqz6fQtdLWyqhuxitNGzOxesko84CzBww5+
GDzwaihmyDkw74SE7dxAa7HN7M26LwSROQD0GgBMEY1iNMdRl0ehkBRo4lX3zbv+EGQAvkfIcEyf
movm7XdpNqW32gkeeWDVys/INXrGMizdelDbhDY62VREU/R2qUsxQF6yixorQ37eLY9o7HWVPf/V
ogJVgj5JNP7DnX5jkdpcmjh1RpPD4verHxSjw8kAFrQFDVvNqj7cN4URNeEfw6Nedlk5qiBeCKHC
7qnn0O6c2OZSkI1fJk/7YnjGhfMJtiwBWF5ksjGj1A03Z03K11CGxA2H8UBcJTOxl0e02Kn7+ZVh
bMEp4qkK+DBMoYxHwzvGSK3KAJzHeCwZR96ZQRcIxkII8rzHZuzh6DLsEbdOub0be9R1k/hyPkti
BsgOgNFn2SPM4i56FJCesjvDbB3pTC6e0ix20V/lkWGduPjfrFOXzhgMlTrnsN5ZBXlAHD56l0fx
Xbf5S/FVW+EfhsGFWxwZUTDegG8KgAtalUHkxGrmxAIq3HsAv4eN6inO8XREPaBcQVDNS80NWoE7
pCL+QyMjkTz+YZs6IHNda2JrwHZx7k3UAyz/mHi987fTTFZJdGlVf5qiVhUi92I6hGUD5vR8Fx7b
Fbfnzqyi75Kbw4AgYssjw4iWX8pKq7UiwM4VsTKDyaYFrQxq+WB6Wder19AtXoy9+Bg+TNsYwUzy
kUyMzXvPY/Y9o/8+gPICdTZ3o8GTDwAmdjqrwCbp3giRJ/4L4CuzdkIX0HfgU4UNKHFdDdpCoTce
DfMZhP0OY2uR0dJ7GQlmDSUFkAggzXbrcZM6quaIrwFeQfACv4uMWncI4XgDwmUgryK7A5kg77HW
eumlCBrBf4apQ5RzEL9qRhhG98u85nG584BNEQ4rHOCo/A/qFmTa/xmkGVj6oIkhLg+Db8Gmqcw/
uSli3WfgKCebR74DzE2MuV1ywT8tEj/yI6hQxirrFAEW4x1vdX/8x3TLvYFm5yCx6pX3oCxqcNQp
TVX0XyotmU03XAP1u8ntzDOAhcLgErRWQ0pjJV7lh99H+P2cv9896JgCHx5qpXQpX0GdsFU1bGXj
om60rXQFG4TVmCf0IGJuebe0rtjKVop4nF/xtvDKKhMuRgzYukhvIF8KlA51zYXGmPKdjoGrHpIA
VvwVAld9iE6cnTroPl2zYJyLd/hPg9SidrEO3ntURkgbJtKyg3l9Fc3mMq0Ktooi+fi76f0xOCoc
aiqErLUPW4XD+46KvrjE5FGIBu3mlfA1keLPyT99lg+B0+KlnqAuzf/vpUAAVhEVAnAFEQ1gDamT
OvqhAA2cGdGp53vZ39lttx8z4lPNAa78EpxKTw4QVvy+te478mBVUciSgvkTCAo6bZVrsy8kUg3E
aAFKGyfbD96IDa2YOQTY0LnPI+eNM8si/LgHxhDDYFVBEQh8vXeYL6lKxqbP8RTQRGvcVhvhgbMi
R12DxHM+d+t+k0HQYHwVvliiV0uHGChS3QCvJs+jBEairB/+YqwLQn8ykQB8dGNozQWrFMdYbi1/
JV8ASdqEMsKpjvmKJvuI2mcAQxvgVwGgFPNN7TMZ76tomgW8om0N9JX2sfEizTFFySn3vqPDLRNi
ZGY4vBBHAQmNjChobJGbpB9dujq2up/CrHQBeV/qai+SYfuXxp2taY3IzW0mm7GrFq47KDiAtRDC
oERfnvKTxSzwicEhIOW95oHw8qCjGDdvbsorf4dSrs3b/BYvPIajXNzNiFiBJwOrHOBHlNeYZlT1
s3Yk+Z/5BTh36SNGJu8Qbdqrum7P5YMamMIfJmxmIXBEexMwk5qokE4U6naH+u+gTaWGLOLeOAxg
1b8mq3IV7etN+iRYDVS91sHJd/w/RrdKPpjO+Q60gKP00zzlOaQmbHiDmO/d4oDeG3Az5h+4BAFk
bFZhwQqs7t2lBD0QhHV4QRP2MSqwmgZhHrNeavCM5hCXi/i7QXAlHcSN4SLOK7xGwqUUAye80dZI
yTQWEjMsB/JdeL09TfgMwJQMwFR55MCpSVd7Xm+5BL+cR/dqZSGH4Epej08BV9GqAyQrBJl74uVw
2BxUNJQ1Dy5Yef8f9hxw9sDJEjoyfAstFC5Psz/wo95YwXP9qToCuiuOqoeyyx/NyVcxeLiFzcSg
a164j2+NUkseKQYosYnR9nNCk6Bmzqt6F+HGalyw8h6mFeNA37uuG3s0WWNXikQoEPaey7UOaffs
zJkCEpy7q4GCYbsX9uffLd4fqVuDlJOesgJ6pSkMahfp2qJlAsTHjzlbJuQ+eLy1QwU2Iz+3cTfB
TryuAQPe9eiXcEG68Ihd5BTryUW1Snfy79efH7mszOLCK+XWPuWxAjXw5YYs5OD4yMrLh9aNXzMH
Hms7Qs6KhBsadjG/jtaHv+NJPIoQTos+fCwxK+e6kB+7/Rbqfir4PJb8Ft8SPHcOMsvg4EZHFLTT
QLoafzQv5TPnxYdLuB+s2GNxfywEBLfWqTvDUCZFSchKTBvV8T09NQ0gjQR0U5K2eP0zeeXO+oqZ
mSIbiXIjaBdFMIB3PxKSBuXNuGycOLGFG1HfcrsFzcaxvgqH0snWxVeFuJ5Vnr131mCzRZwl4J5C
kZIO8yZDrDglM0iwOb5o0FHKnG2LoFq2ZtBUEvoJ3wUXwhPcqTkVZr3JGWnQpYn+8QWoId7GP8ZQ
SWMy4wu4FUDmlbPPnPYDXQ1eCsr14tN/bE7DtX5jNtIs3Buwi6K0BGQykrCUw1Y0uatzDguM2uwb
NNKgNfQGnc1gfanAv7rKEot5M97HIWSy/5mk3KQUzPOQ+Bgqb/VrYRV0tnrqWyDtBYt7VUE5EG/E
A3fiV0w+X7Jb6W0FKhv8IS2p6NC9nWRRKadQan1kH7xxJz4BRxjbYI9Z4TrykFwGEcGl9obt8//s
NTHef1apEzzr/TjFAdegKzUPzX4b/0X/L5pFTOHrd0MLeQUys/8sUac1z9UmiWSMLwMs99C+5Mhh
c06BpjuIxLYek2eU+MHf5pNayVr3S03oYQ/ycgcFz7PKeemhCLD2L7z73qyYSiYLF8PNACm/IKtj
1PcaDEqfYArI9jNviYPZvTSPwcwU11uoeYP3EM8v9CkgjLwr6AN/iEp0hYWbUrt9aTzxFeHDXj8q
QFkxVm5pZ2rokUSgSrAKdC0LumaVMWdBC9bB4EG69DZA5e0ufoHa7oMsOx3UA9t3UCuxQgiWXWrH
RLkqJUECu8Jn4oTPuR1Bc1kEqbcGSJslHuQ3JF15j7TJ/5cRA80OBhDCSmdQb9xQFTt9SjXcsZty
J3w1kMaEC+KfAC8L/uy4/fyeggFaYnF9LAVpwDliWdE9iDoLjbLN42rgQXKNLXQc3dCqAKc78CdI
KX1WrrHuVkwJ24U6LbYR8HNo0Ia+Nchbb70Olyq9PFTQOO3e9c6pemfcgDdT8tJNBMpy1LJAgANu
bemVMcNLrv2nXWpthbyOBbUmdjeDpx25B1xv+6Kz2n3rtFb7yhIAXXjDY6CETwRQbeAyaZy2VAuD
xndRaxmfk2wa1/AiPGT7hEj0jdYAvlAOZSx+W9i8ZjLGuhAKEzZ+NGOAUwbdqNQc83HYDHUF040G
9h5+4+eAsc3OdAIv2Uq/pHupNLMj85mxFDeAlAygdKTV0TZB+SOpyKtEmTHFLag6kUc2/Uuwfg33
BluEhvhS2tf+MCVTAUI86EbgzxhhCZQKEn4H5SP5U+ynI7jSJ1d2lVPi8m/Ba8hGUS1upH+jvFvX
aZCKjoyStEkhywlRCe2Qr16ffKvYstdy0Sf9MEe9MoR+blMoEmJS0R0lQMrNivaQUbKkB6Iyre3S
ffYfKPeJ/jyyuCiBo90RWYrbQyrWIzDFYtyipA+KaggjrxRztMftIICYFK945a2DfggIls/jibF3
l+Khn6ap10Y5GmkOUYsWUYnyKTp5gSxUQqTHj+jOM86QevcCoMh8J2c6w4ULHN6XSHgg+YWXO3Vs
BDEcxFGA6WmDkMHfC24DogXcdCeU35WNvErPsff7cL8By9RGhk10TkGuFrgNGpNnCGMi9BFsto+k
CFygZ7lE5BdA5BLxp0NaSEYnc1EF2agH/McuNIetdGK3eZDD+duHUPusSgDBGlJ8iHJMredkm4Zm
plpia+vQqwFSc/UOvdrK5B7zJ2kdspjHFjzWzTRQq16MdWIMBZkGF8K8IDp4aUarX8W28SA8tE5o
akg5W7/P/T1uXgc8EeACoB1AlA4679tdHullAgmtFFttk+/2uG/7U3yCkMYj9jiov0yw8bvdF2ef
Yzz3/oNtAWcMIkYgptcV6joa1JwX4ylrraqGlHuyQhvB3wjCkNmuXuWrXLdO4kUn2Vaw4K2mh9+t
f5f86cUmVZLvQA59tpSnzrQpCKawxfsqN0OL36gbFUddnSCgSwilk7WyH9xDvHk9QSUOPMQXCJDb
6VbxKjcH1yKYxZkkQQvAXOAT/n0T7dJLfqhrSW1QuDq+cE6wkcAdWpzTK1rrwNcQX8Fe65wT3lRO
1TawAbdHx9vv07IUm3zzLRL5NjTS04cxqctcygxol4EDSt5IIEcOCdtajzwLmIJOkiki9vvd5lJG
48Ymde6m1O9rVYfNjwCUwLvxyp+mE/9S2a+gQQEMEh7XDjfyFrO+YjKJLlwuN8apEzAYUmwYeU8S
GqTPpXD8yUo8DoJNA2RVBDMCh6/OzCgtHjzCa/l/80yd9gAsFn6ZwCy3mqGdppjFJklQ8W0+d9Wj
fIRSmq3uNWTgRWa1edHh/rRNOfl2QsQ7SZhv6Si4MyrpCHw/HlQgPlVb2PAn/mhYkieDKSK5XiDS
av4Hug74nZ+fQJ39Pm/rQfXxCeJeErDFWudhNkeXs76PXu5mL6WnbSTQRvy+15bnHeJUEL5UIdNN
v/jHXp6aoMe8g74NW6uBX+3M/kUCN4qGvE65jSFSgJc/CEV9679dMRDGQgkCpgli8NbfCnk6xBE/
fmdXBLtaTXB9H5j17Wf+XJp/UIF4nEwQzVvps86sXS7db9AEQ9MBBJsMAJRujat9XSfVDOMS4RYy
TJRtj9k79AIs5YzbvQavUW8VrzXUu4lo+pox9UsX3E/z1JYfqijK1JGMHRQkn+NLso/RNVxaAVQS
IFyUvBOR+uz49bvZRaeqQRCC8IIQMCOVk9AiaQCBPwohNTjWzz0yldoxB61ouU5WA2h+JJTIlQQe
Dl3UaKqJHXCEhE8yk6Tk3tGA2QBMslBNkECgSddwu6YQgaxEKVWER3tx+csI4aoCO061jQQQ7+El
sLoP0KD9Pv7vi+z2oru1S3lXoYkSfVKxupr5qG/S3XxqnPnYu2dwSeFnHWQxOvxYAwm++ag4iDmu
jccB6qg4tdOu4mfBAtIed2CxK3BOhyuTdIN8wW9fSO1LvSjqrpTIFx5DL3wEHx/k+nTwXeELtiUg
geBC2Oim+AAxkxDEdD3r1vuuQtFfgJQOAn0ImRCSvtuTISdTVw4igI/a8ai+Anjv1TYoNswaaCir
3ZaKiRL7urA+EYSaf6Ejx7uJzbkp/BMLPriwX2UU7v59C7Vf0yAAKFLAt6D+jLQ+IBx/3gxIE/hf
cJPwTYh+8a9q1oR4U1lz7ATFAqz75hPodu9C7as4VfAJKAxn6AQSIcqurj9qO/tQTOlrAiVKefU5
0jmEOjz4UABrGV6lh0/0YbvFOrUGO7FZDcffB+SXRTKojSzPOFgJj68S99EDOpvfQE6WbHz7Mzcj
TzwWKGJeB9SrJxdPXtYxWghSbueE2qRZ2BRGT5ZF9z467MFVeEENeT4DOfU6o7M0PiNlo+20o3/Q
yCKxWJnvnTeQARKI9lCv15DaoLboLBhJVw0hqMK4ndxOtjQlL+gHeoq59E3wMfEp2lNaZjngPsEK
s3iZEUoN4rqoMFlJOr4qVSBny3rlS2YieD0kb0HqJVrqDMAJvCmQP7+7rPuLAjZJiZ5HsRaukipB
yN3E5SJBBhvSgyLadTbBSzNuo0UbhD0DaVz84anlHLNqNooS40rVYFuJntiXq7L88/tAFvBRGMkP
K9SVF7d6nbYDrESEWHVCH0KRPFT+eGxk3RL8ukdivrZlIg9ZK4/oy2OBHu5TCbcfQKbhB4rGL5Fi
LjLs2jaZXlQ09Ixz9MlJ5YrvKrNuC8bKLd1xP8dLbVIlE/qh9zHePPTa/jkar2303DPzivepLzIq
Ij1loH8RdUFqVFmYCUWX4J3UJV8zr39l4uSAstmUmmDXy589XpRRB4xSJ0UbWQTYOwNpel410CNQ
wxi8d1+lLuwjdMfJbc5QJGV8nE7l5XJNbaPAx5QPs1lF21n3QItmKKhd81DAZoEdl/cx0KrwCBrE
J6l9LBpt4wdkKnJ9MsscvaRcsZbznAFlWPQ+iFr/zwy1kUdZGACVgpm4v7blsZsRPMuunurWhFbG
2dLixvn97LAGRu3cqRX8Kuxhkc9mq9Whc6VPglW0Y8XYsyxD1J4NQrX8f6Rd147cOrD8IgESFSi9
KkzY2Ry9fhG8a1s5Uvnrb8n3nmMNzTsEfJ68wAAuNdlsks3uKkNj6wjSl8y8RUG7W6ey8i7h+OHV
CNc6bc0mch5r0KxONIYq+RCM2ix7G9PbaE59Fn5bkr2JF2xmyUikhWsRXTw2ZAvAa8WTEuV131vh
WiefmDu7sfcjg8r8zdxru7+YKBvPNmgDA68x5SYq62ayVBlwTDZ7i3GMFy3olSy4jCIMZBsUbpYK
22hpij4OUKLX1yWb813UKe+0Qz0eIf1DFaWy/JQMkduFKj0kw1SXKDnow13VvzcmauBVHHj66Iqk
2fGyfcKosbGPO/WhZzq1+gZoQ3NUtJe0vTLH+GFpR7+CyqtuJ/vLeDLrOIcsi2VIkxZ4OZt2BdXv
a4u5hp0HSZfeThXJJatM7I3/egkfFe2O5JQm8JJBQwXn9Nyynw39PimPl80S77i/x5EnLkENZZLW
JXA6h3xlGUhT2rRUTlADvyZFgaaNabKCEuyrnloXKKkgw0+lq2WkBjJryfkGxRLEKm21tlV2xPZr
VM/2OWQEqCyfIZxGNMth3aEyGBxN50AOsQrizJjGuL4pmt2UPWg18rbtWxweLo+s0EE3SNwOMCrU
KZcJSA557VSM465EFqFs3T6zXdBU/I2/rD2lK8cJ2jm5qGIoY94lwzqPDZASzS8gbNgt5MbKR8nL
s3CyNlBcaEnbrFZrkAJ4qF14ssn4npqzV47WsTUdiVXCvWYDxcUUliolhMIwiEaEdxzHQtN8/2HY
UjWyP58hcUDa4HDRJDUgr/ureagERdTil7ipkLj2S/hGkz93kMvp7hfbMzv/spPIhpKLKhmNp75q
MZSNbrgdcSo3b0GFC72WsTRlIUVQR7xaiebjtc16/fPc+ZuiqiHMCTQznX7keDNSSXRnT9GxK5Iv
YVmgl5z1P1PoJWUOeqhs6IikzE+b0Ico75uBVMxl61c8/oK6+R6eHGZQaFmPPVq2SqSQNNRV2wao
uGIrMKudYvm5E4C96i9GHISDJugAUeZr6JxHKVVu6lPZAlNFjzOEswOjmv2lBpU2MSSJekH9i6Fu
wTi3ygelQu0SOlyK5qQPJ9XyjOR6LPyKvoCeJscDfyI7xQgStueY3CTjntZB4n5tENOuyuSu6DCQ
td+lT5nuWr1vVDeResjSAG9XYXcz2wdtvIq7R5oErXVKIlkeQLSCN0PAP9EoyqzHeo7PYWb0dczY
d4tk+3oKJa+BazTlXQkpIPB5QKMRDC1c+NPqqNKTCjAp7feTVb5r9vJw2VtFW8cWggt7TqQjAY96
Yc9ImcuME8Pmvyj3WvYaqt/+GxTnpJbT2bTTsDBaprlx8cCUZlfTk6mUHqskIyeeoN8jx/lox+Kw
yCHw7SEQeSo4CBRUaBqS65AYZJXogfgyWgo4g7LJsROmYNVlDN2SaewVUXiq9VIyRaI91wJF0D8w
nC1tkldhs6zvgeXN1D5bCvvCytsq73YWBJdjkPtI9ifh8WmLyK22RTdKNe2A2JeTF1cH5weM02/n
2r1KFG+ZvX4od3/hHOjIQAXm/zZnn0fxDufQrl97H9UIBW7o2VXoGOTdraM9d7qMDF+4rjZg6++b
fEidR2WExCYuRbUeTGMCb1Q88P97Yb0bIs3VhsDQXivnoWmRInntwWEvuy+Jx3jzDdzajsoln5wW
BluW64RfJ+MxzrAhB4aCHawOwrF1beOO0ffL4yzF5RZ8TWlMRwbcdslcKAmqw0MFCjmyq6HypeSF
W1t46DV8DSeDy9DC5bKxmFsuZTEoaTkDue6DXIUGgDXtB9mNRjy1q24SDk7QJV/PRJupVcZFrZRo
fVJcVJ91UPPRu/7LZUMExYLYjSAX8Q8Id7AfnbajzoSqAc25g0xwR94cZ98q14VxOySQtnlzyJ51
t3b12cloOYTBYAPNHfWVJjOUAekeT0e5Rm+q7pI8KzHK2FrVsyAFqFBTEg1E5xmkDlAHjvJI+keJ
hFmXqRota4lE/TwPN53j0mQX1ijI0CFM3B3sKpAMryjbvEHkd9fBJjmbSyAOdN+RwKru52xxwwF6
f3Hn6rhtsNpVc1kduNA/wfCL4va1dZe/bOiag/d4E7CO+lombZCoqHyJhoPEOqGHbmC4BTh1TjZa
Fd6ebeWz692GXiOEu3bYeAr4t8Hv3dInUN2paUDir1EzuWZFJbvjCvHHuWLzCdxKnPQ4z9N4ff5u
Cl+NzV1mPM7GdN/2kq1LPKQONFoNELv/kfBKWxsSahPe9Crlmk0PWXhTRsfL4ykezn8heFrqqC+b
qu8B0ZR4M6e1P+Z/kxuEmsk/VvBt8oUWQi54tcJEh2KbVX40n2Ipo4XQ66FwAJYZkKPbBrey1UjL
E8UGSp7F7/h7r7X2oaV1kIbLTWnq+9F6KCGig7tEJdkQhUFlA83thxCVLZZkwE0o117rKXadfHDH
pD/24bs+fmXNIlkDwpCywVvdZhOkm1gz03FYB9RZ9voy7cmoBnVF3MIZ7qLG2q/vEkmu+ZddRWYm
t/KKaZh0dYUljvKqhB9D3sRup8+7Sv+qDUUwklqSVBBeTiELA1pavDHhVZmb1D42CqdbMLIJgS4w
mV60pb5JtHpv2yjl0l4SDV3yo/Mjm/FWGUJS2XWUN/TjujaDOLU17i6PgHCxQGBBRfEBBHL4Bipj
SuY+NW10kDfTPif94xTLntTW2PFHbPkXAgS153M71LjiLzEgUF4ymre4DqbZ3jZ2+vQ3QWwDxO/0
vUkLZ0INbmiFXhJCxKiL3TpbDmUsSzsLw9gGitvviZ1XibrO4tAdBuvBHt86TbbNiq/VGxDOVUqr
W9S5gz20iJAf1d0RhUcZugHCzkvLoKMBWRMKTPZaJwXmVn8ZgtQ/1taWZBUSgGHkLmhyNw4Dyp/a
yZ2tg97cNvRvdoaNtVwIsIcqs1MFoCXxqWK4YbSnbJAcXYTz9kvtETlRVMlzIHqZF5O9zluZ2Ycp
ASvDbAVU073Lq0ro8hsYLq40xJrt1AIMlCHcvv5oK7DurQwN6S4MJwmYcO/egHF7N7TeadXOAGvm
0p3z2xoEcHP0jVWLJFrKgNZougnSVqS1uHUCKCnv03EPUj2X4qEvkTyUyuZo3Ss2MGaN+J+lcAQV
TT9FVDzF6rwrGvZ0eY7EMGDsBDs43kf5ilbQJ8cFmqLBbqlDtUCf8TLwNBHtrxzuNwoXKMqsbiM8
S4ABsDMPmhM/z02yT0tHkngQbmRgNvzHGC5U9AnNo952EGORSVnivRGWgZkcOlzQm8hfZPkA2dhx
AcJuw9HoK8BF1W1MwMQ3QHFXVtkis4lbq0h/xY41YegK5Hr9FpUfqMRbim9JboNrUM2QnmqKUQ/0
fOmfL/uG+E6MrQpNfdAjBKPIuQ8avRJ34xiC7KMLTIji9UEXo8Spuq2rK6fzoT7do5YgmmQ2rwP3
x175G/dXtdHG98toaeYhg82LhmZmVCqEk+wAIjxVbiC4XXIelC7PNUBAz9hXYEVNDxYCLUm9bMq8
GdW+UFaPZAJWMsu4hUBLaDnlA1zGVOhxqvvXpc33l2dN6JUby7hFYFpJz1SGSXOqm7YoUVzzTOGd
l0GEJ9UNCOf6YLOwlXmGHUjqu4ZyZIiCLdFdhgmzJqigXy3K4TKkbOi4hZCPalH2BJBlGCKnnl9B
9uXrZQhhaN9YxW1Ylh7iFdZGzG1Q5Vu2N2VY7XvrJoFsx98A6WAZJ7qpo7nyfGGlVjyGhq6A44WO
91qRRh4p0ds4QSbCNt4uYwl3YdDI/IPFTVXbsLyzHPhDYZ6QNZi01tc7X0dXB+h0LkOJveI3FDdF
LEcVTFkDStP7az2avdR4nArwL6h99DG0+RHN7MFYh0QynGKX/43LzZuhZpCFzTCcBDG+Bz+fFb1E
0yh54BFG4s1AcicMHQ1Iob5aZxt+lz/WRoKiNWg6mru6dYIo3l0eTLEz/jZq/ZxNEFz6oXe0Akbl
UTDggWyo9zr7aliyylEZDhfktXwc7EaFWQSFNtN69WsSPMplT32VyqLuGlX/DOz/2AQC0HObSlsp
wsQGlhO/JOMRXJx6BsrC3ltGCOdlT4vzc1KfK6OTxA4BXwQyk//OHbptz4EnxcqtpQBwwkC9mf5k
oRPt7El1OxxImkzZF/XTMMyuM0CUJUE/2xDuyABBRR2SCgN9nIzmfi5U2Yv3ZZcCme75Z5UdNdiQ
Y4679KUbTqb90FXxVZq/WtbXrLUky0S8PEEbpkFnDuKzXNTRtbmGli/2vDZXwZvoDRW613UGgajj
VH6bUXvlxJKIIHQuigY2qiGBg6vGuYFTFhKStAjaSFy6NA5Y9870H40lufOKM88bnPU7NotF6ec0
ZSFMo82xLo9FAsaqz7w9FMPDrO01gr32e9u/NPnDbIT+5YUqnMQNNhcXDLshnbXu6XpzyC2UokNl
B2/6vb3rI1/tx/84pFxcgMaTlmod4KLiR5PcGrXXQAralBgl3G03RnFRgTmpldc6UIZsOZpm/13r
ieS0ftk38JB7Pme5mjp1mQAiadDBhrimIMer3OfN7vL8CHcHUBeAslqFpAfhfNB2BtKlRYSnj6m6
UQz9xirUV6ulj5dhxKflDQ7ng11cZ32oI8bo4xseBzU9SCG2pYGHMArU1legrhS6ca9KVrXY9ze4
nP+RWWGsX4DbokitHZqrcNFdXB79sIQQYQaSWOcbK+PPOgUTU4OuiZ5dU4py68v2C6dz8xmcX+rh
Uupjt8ayvL+qjfrEUCZXTOjjURYJlPBIs4HinLNwzHrE7QtSBcV3E47Tprjc1Ts2voGt8fCfzOIJ
1zOWhaW+3imjdhfFiQcsZ/ZUQ3L0FAYRSGRZUCxG95/NTaJhTFZKRzhpM+8N9gO1T3VV+Inqm91L
qzLJ6hbuBBs0bq6cnmYdnTBX6viVtC/WcCLO6xjGqPI9lfVu7nrJGpQBcjOWsVAxqmo1r0zdCNJQ
yo3WEretbgs9MK1Al6WDhPHrt4V8k44Zx6g1JuiSwIuCOyPTsKTd82XPEBffbDC4Q0XIUEBVTjBK
zdUHJxnRM5hXg1sVBMwP+XTbjOmd2rHPVh9RA24sLyxcjsr6otUmd0mrxV7b5mlQ5XrolQMeuyDS
XbipEyqSLUMcAf91Lr43KARhqxk3+NBUXa4UPGLktXEbNVBUujwiMhzugAFSl7ROKdwKOcWDHlZB
Q5kLPQgJjHit0DVLitdXsCdyG4dlVChbgznUehmsxWWF33egvADT2vSgWlIRc+GpFQQAoHwAEQAo
I8/xopFOYWbAl/LMy+nsVv11gTfeKX6ewCNXHhzUICvoFillnXdCJ94Ar79vTjVR4ih5tXaazbTZ
K9O4H2UdMMKgvUHg9sY8Lkxs7BjKCVx15bKrrdDP6KEyZJQzwpD9q8cUA2jj0ntuCk1TZ6pGuEYZ
P5pNkKCgQsUZyQiSQbYRCb1wA8WNWjiRQS3LFap5QGeGazHVLaJUEtFkKNzIFVEMioD1zqkk1w4e
/hNUc5ayXi9h2ETxMohKQQL/R51vPKIWDF07KKjQkDpPrufUq8DarLM7Jw/SDDSpumQfErASGWAi
RTvbqnACsl1ucdX5kBUZBWRXutmN+TjfW8/sltyHO/DdfgF5Do4Yx+gnjhiXY4doUW9w+X2WtFmZ
ar9SIsvRBl80CmPTexKdes2f04fLWMJmyS0YF7nB45UNOJatLZyOCwX7CGpAIC90rfviqtjXJ2dx
odObvzS7yM8gXxyCV+XyJ4jWw/YLyPl6wJOmnlgG3GeZdn16mmfkSJ7t1re0b5eBhM9YWyRu5YGn
sSRjBCSSnhCS+7n3dfVkmqgc0Q+ttWvA4tLIkhd/CrRiX9yicovQtoeIDApGmLnVzYJD55OaulPk
IhUfv3Uv4eOpWxvaE/9bGESyt1Zd5kzc4iRLlqgDSK4glhjvwmfrPn1jPg0SMFTO+wgT+pD6tm94
7dF8bHzlKzqGj3uQg8K7a48dsImDMBx0qgf9vd2pD8opkZ3aRaGdooETzD4QRzd4xt3cmpcsLdAL
SKfbMJm8WbptiQIUhcjW2v5gahBeOvewtiy6XJ2xeZSha86oYSv2obQRQXj52KJw89yiERqtx0BB
n6sKjnWa30Dq1Yi/6z0e9nNl52hBo74s6n50duasBhLvXtcJn1Ha4nMznYdKpxYU+LmOElAW7VXU
f5l5VR9IqqISO7uKh25v1JlX45appOMRhUZ/87y1/Yh1l93s0wZeOlEeiY/QqodRAY8zihSLUvbw
KLxgbmH4O0JXKHqRwatxJW/tHWPXy/hqKRa6m7+w9EWtDmZzbJbHy0MsOiJsUbm7glJPqCpfm2SN
RrnKFnoa85+Klr+xWfl+GUnmsdzW0w5qVZY27KPzvam9zMNTF/78TxD8tSDt876kEYwh2eKRhHih
vuyWvPQvw8imiqdrXGwnNvtxHTRjp+BGjuNObx9bcjeYwah9T7VTpfmqVRwv40pGkD/oR/E0aGoM
2Mj80uLdbNAeTPJ2GUMcW/+NK/xp2LRTVhc1ZikZUbI6NEh3KF9sezy1JvlI7SdmJ4fLiOJY+RuR
izGzk7W5EQKxbW5CFQdt8ITITlpCDNQ2go4RDOh/FCSVzGZo4l0do49vK2dEesQxqv7zsiXCsdN+
iQmhzMvkx05FBdCYr0wapLH8WXFn9SbMZ58out9YdxFe6/4bHjdyRbTMWbp22GfNY2vchdkum69T
+70IHyarlZzghM63MY4LxVRN0kxdyRDmYUH5/bHNmBtnkpI8YTTagHChNouGEU/eAAnHJkDTt6cm
Du7f9h0KPSRuJ5ssLtxaUZmSTAVUhSJ/ByUrQbd8zNOTTk5KJ3lbEo4dWWneKBhW/kjN047NdR7i
uAQ9e3MerzSQhzQyenLxsXeDwrlDaZBaQRUlSmxv4rv2sBzwenUsbmqwdKQuHm4hUebrx9JTboqd
WrhQGQ2IZP4EOkA4GG6+gfOSrjcUo82wBIbPOx3n7lfU9H3/8kxMcNo0/uCZewpl+vkNavSefrWY
IPwzJN8grD7cfgPnRMiNTgWLMA496Kz8YvTMx+nE9qAT/Gg+4wc9yGowXzVacHk1ig/FG9s5j8pL
MlusAS4YM20FKt7TqTuQ7+F3UKbgbUndEbf5wCvpHTjNdRr8BYnw+divHr85p4SGkWVOAnzz6cYp
cBAPr0eUU6dAnl37sT+Fj+Q2XNzo47LhwkW7sZvb2FOL1aa1KiemYEtDlgbKJkrAZI9AEpRfF6GN
dTRD1wNKuLExtR9peDJzL0sHd2kkN+T1Y/84cf425tfWv4EhJgtBircOYlR4eUx/6LjJOFrsqvrP
JVZxuVKRt5VVzAqD0QZ1PQdvUCFi2MbDDNS+/q6Ehp9nhxByo7P9bCFvmLDd5RkT8ixtlsivc/8G
L6oLR+nX/OnsNR6luB3TL/gHbbL01mSQTXxXPzpPfVSuy333YqRe/qBcz/vLXyGJir/oGDcf0YEl
DxELftNoWCujtqsMD0pMf7NvbYaWi0gVeK+HePWbpi3d0Go8tf/R98bfbMUbFC7m5G25likARU0/
mRaw3m/iTzML5qxxU6n+uChluZ0+LtKYytQWdI2yysDcmaKX+V6lfjL0fs/8GIk3s97R7hUdoJIY
J5syLsSQvlEhDQEzu36PhMOU/0AptWTCZGuBCyeoTK+gggsMh7jj8mUsjsWyt1HrB/3J3WJJMjWS
9c4Xo5lzm/TDOnGFHSh9kED4qcQSTI8LGbzZOU2KxOtl2/Sv3zduX9vw+aTF5OVHlG+TKyjc1tfd
yQlyN7lhu9Rluvc4717y/XA1uiZUmy8vO+FZ+Ler/ooNG3w0H4R4y4TFStYFEaVIBUrCy+p+f8ZQ
kzjg7gfvIM/LM/SKqRsERyu7eu3jI3VOXfMa5wHVJabIgLgTjzkpTVWslEs1eM+m78Z0i87NfPT7
vyqjAR/DvyZxUcQaxiKe0CzsqdUnes1xMs3x1lrJGnjFc2NTvBCClhh9Z+f7wJzqqpZbK9UQSlwL
O0Mx0vHy7ItX128EbgXPakwW24L3LVrqzkmD3aXyQmpcD5Xi5pHps5FKtlRTHK5+Y3Ir2l6f65qV
vC4pm7eMUFzx8hIyn05eHCirDWywUUFMUK1m83vSGwVai9Flb+VUAcd4ougfpF/YZz+hn6o17Ola
Haf6q9HF+SOaKw1wWYF9yEUlQHIoFobK1RqdZE3f2T9RVhi+9rM6f0C6EmpbzWT4kR4nod9ODTnG
pM4/7drJbugQDTd0nqMj+t9AhNl1N6xLzFXgxpj8xtGTz8GeoSyVOeZhocz4EatNCr2NrEBCSDGD
VJ+e1JoW+6wxn/RJcQ5GRcDhqCT3lZMoklkUZyDgJf/nKDylzBwuFPUAGFKQXCio8J8Wt0h7z9S/
NJBDVK6X6gUPZs4gI80WbwC/cbnUejnHGkHl2Jp2XMCDorhhbnnZ3+3Zv1G445BC8xK0SlgGDajN
zN4Lh10c/ri8EMRDqIOxTYVEwsqac77WosYxsnIGSJ8+RcteHV8Wc5/hpIemjCLZKeyjXcvY/mZ3
26ByBwVjVW9uJ6CG7FvSvCZaCgq8kzIc9ewpM2V5D+F0bdC4eJLTxATPNdAU5T3RPw20WC00+I8D
yYeUqUqj0AFIWj+E/R1xbie1cvvqao59hnR8WXkjHlpq2bu3MPrrzspjCAoQUIudT2AdO3m+dKDF
om24X6bJK5L4th+j25bO3ygr/mZX28BxMwdaRtr2BPw1kfZuNO6sJC7VXSO7nqQjKipfR8vxv5Zx
02a1o2MrCixzUnK0lNSN7UPtvCs4iGv0lMXoAzYCLLzLEyk6CiFrtYqegiJa/SUEtzkYNCANVMqV
526eCrdl+W4uM2+senABlfs4Sg9zwdBcrr5dhhVNo73qcKOKEEROfN1iCQ0jyNtBMj5k2FXpw2Cm
mWvXDLc850bFy+hlONGS2MJxZ4YwpqaiToDL1IcxZwGzX9JOFiZFu+wWhHNN2trOUg0AiaofkLBI
Mn/IQasARoXqREJLcgzS1njIH7jQ34MXXUtb1QQ4uCRfxnpywDFiZbGbh99G20XRsq+HoB967lF4
x6AohkZhZ+7cUPv4iwEFofaKDm4APuuZK0ad2hUayCn5jjjrJctbJ7uVC8dzg8FNWlOYeputPBlZ
TNAfsx8j9M+lOKq/k/67IaOQErqIDUpJFDIYFupazwOLrWdVZI5Y6aWOzE0MWqGPyawkFw/RUQ/Z
6H9A+B08G0G5q6zUgU3FXuPS3JUoM/+bmfkNwW3WVr0oZa/ADlYnQYyUVDN3njV8v4wiXL+OSjSo
yIEIkXc+R++cJEkxN4P22mUesVK4AB5gQRxNh1zi6kJH2IBxQRjJmIVUGcCc4Sm07jUbne/mBzpV
fZMe4+4vuvQQhR2UlkMmBKI4544Q9mVNQ20VCyD1PqKtm05mUGaSBbR+M796tyjr6t7EXVCjmpXJ
sIAq5zZEPYJF9xm5T3MJjCi8b2H0c5h+nJbZWBktoqU85J2xZwNqK3V7V2fE7cHbXE53qiZjRROt
pS0qt3KdLIycsV9RybvT/yTdFXGeLzugbPz46AdlF0Y0QPTdhJyZg8ed2ibvUwleJ+3xMpbQnLWn
1rBXzgKV25lLmhfdYIBDYoQnqJp9NRrmewsu3cswQpPwvvEr/IDbkIOpuyqdtR4wJu5rqN5y7vva
+KlH1R4lt/vLWIL1C+5Ssvo4zoLQhj73izZNjAZ1xGhasw93BCpL43CrJzLCunWeOSc/Q+EWbjkb
FfgPGPpd2kO9dG4r2yIE7g0ASJ6pIAknUNU5N2O25mTOQgCYGfMLNC8umgHq0uelhRZjqHzGrHCZ
HUpedgTxCLy2xEE1GEicVJ4MywljS4/aDj1lFBFcDd3JMh5oHbtped1d16astkngGGd46/dsYsUc
oRYERRGoSxt2oBpIWXXIi+PCMoldv5Kvf8zXxjBuDyxjy8pZDCANLRfG0SReZ+0zFmTOKx13pCnR
0HOY0r259G7X2ziQysrABUttaypPcYJDmjnWBF8wzzc5KqiIfcjKw2XfF5VPnYFwEb5YG4qXdf4y
ZQ7CCbUtqeMmE7tmDrIQNEVBVezG2vhU4fglWeT/Dzgae0GjRkxUvJ9PJqotlnkkPVoKcJk20WOp
2Ls8eSuNJ6ZUbkiP0I9yITl52WbhQkGV5j+oXGxR6pyMKh3QTNPvtMgviYeD6k5t9lHl1gXekGU8
+uKJ/A3I+Sza6spCWWBmy27QzOJMXjNJDlPCoUShFcgwLWjZ/lFwNRs0rKN6hLuqSXc7OfHkq80M
QXtNh4KagzZWcO336IDCc5hpLBa4vioZIYLITm2VnTdBhGnhOHQ+nYXVzUo2LuglwFE7jAj6FW/j
6tvl2RNF6y0I5zNKjpqwZZjX8tfIm7IvOdmrEOmi3thK9gVRV522heIcpVNB1BbmsMeaAhT1T/VD
Yr7F9dPU7R00hY91kGc3cf6hq/ulP4y5h6rRJPGJjLxNFPO238H5T5fYqg0NRMQ8UITU+mupzj5y
DiilnyRLQziDUNJY9Z9RJMtfZTK8FaGSnsBi3QS5+24mildXu8szKKrBRSnKbxTuSBQ7dZwbOVBS
s/A15k/zh61eDeopbvaheRoo5JfIdZLdaNSb+ncz+xkuH0xWw7mOGh/gt1/Beetcq+rY9WgS1pOA
ooBwrLy+Md0upqBQRt6yk2QXhGMLTV9QDUDhBT0156vDsmmYKxR4y+LUfs5MPOpQ8s3sTFn2UBed
NaAva676squyLQeVp02c1TEG2IR4ZBNMvunimczLIAOduXjZgaL4CP36PnXzn+1h3iXX6dsP6Knf
kdvE1/bYzN5yKN2rBxmhq3gM/v0wvgoaeZ2mn0Z8WGM/ZWHs6ssx0yV3FlGAQAMoVJNVut7GuHld
9HHO81JHQ3j72qiIESkYMq7MJdCIrCFENM5bKC4WJTPkKxcd5nQsUPFYkYEi4PJakSFwIahounzM
FiBU0EFhWuNmsick4c6xNYKLLuk0FYkxACJJj2DBiI1gLL7F6iGF0LRyFbJrTUbhJPICaBL8Enq2
bGRtzlcCJOaLOdVWLzB2qh006DCQQfx6tuRXNwH7wCpKgCMx3xUZGjFuDim8AOKtV2zH9o7js89k
/zb7/Q7qv37oheDdcAvqoiA6kNW/i0L2Fp7zDKUqzHxeTUxAL6oiTuNkTI2rZJHs+0IcnPUh9aDZ
Ovz9fChta0QFVwIz5+kusXwj/bCqO5M8XfZC4YRtULiArRJlXPlbEbDBhGcpBytCGbmsh05Ua40j
GfgiKBSHTAjlndsykrynQ4WcoWMXt4q6b9Fcab+G0Wu/uLpZnTLnvgC+Ye/QHeLIVpoInkBOxkYe
D1cosNGew+ezFcVaNaN4cVXoGf2JPtD4zZw+SfmsNG68+CjpsbEo9DsiI+MSLPM1fWSjlB25fM3k
VgSjuH9CkRMloKry3a4bP2KmjBVLhLESpUMND3ddXNjO7euzgXWzYyHfVg+1q83mDqI5D5cdRbCn
ErJm9HB0QCbU4exQR83K2gFizWZsg6I0WEBY0do/+yRgEKZO7N1lOIH3n8FxocuKwVmQrNrQygjO
LcW+0ZUJ/Ts405vT4TLUr62JCygQrcTh0tKhj4zUx/nwxaBzb0MH1ffjVYWui9EDS4trQurL76+q
/ZCivaYKPlDk55qPgwfBXkgKRv5n4WfXuqe6FJ0Wl79INNabD+L3UsXJjXEx8EFLj1LvHzONfYTs
GNQuQ3RTt/NfXIgxAAZqANBTCi0wbnkOkYm2uRJ42ir7DaVew4fVn+xLfHAy930s3Iq62exdtvKX
LuWf4/4blos9pB2QngTHi/daBCC0iEA+u4ekkhsejfvkejk4u+GUu5PrBM5XPF0W7jfn+I0dwGen
u9GOfdyCIa3bzV4YXP4w0SkW40HBN4Grqw6t8HOHiLoEZNkhPix8UXb1deR3n6CvtP3wOgo0EC6t
rWRecfwLiqUzWHIOG0a5oi0rC3DEIF6pD679dtkwUQnrGQI30bo6mkNDgTB9Dr5+QA/jbXWbfmEv
iRc+mcgBu9GT8aXGcRI1CP5VHGTuz//4CdykF3VmRnkEdWiItLqg5frQrg2/erkvbj7f6xtzP76F
HmZa8W3X9OeTjLJaVKJ0NgTcGdIhUYR3HgyBcriZ7oqftofmE+tgHz+/VHt0eoWlq3w1nuwnZ08f
Zvf7ZfNFF88z+DXubZJcU4viISOB+ebdne1Z++FD8yfU00YPEFmsocase6BolLHXCHZ5SHyhoQql
INiN+AjnQKWqLpYM/NJhwOqdSRJkx3Nvsnw80qjdjRJdoaRCTT0blZFfkziYZA8Bwj1Ypwbe0Qi0
JvAQe274XNPaohB/8ZYOl2u9czPVcBGU0Zyz1/Vj5dzZzI1AzF6Ut4t9W8vuv6INBWW0Buw3dfSv
cWtamaBmZfTAH82TnfpReiydCPng18sTLIPh1vBooRObqZjfEN21S1Ndow38U2njR62TaUmI1E2J
bhu2BVocitJ7zqQY3NmaufoSOMu9zo/34YMd5Mfp2X7W9vphOE2Pyk3588n8jlPHDlvJjkH7efLY
m2xViSPm5lM4s9uUgQJCwehm0AD2B9yBcTVNd4XXoHfSm9DC6Q57dbdc0ePl8RbdcdYzj4bqMTAD
IXlx7lfTjLYhzUgxCB1kyui0V4jjdRBRHacCzRzJfIcE6zc0rQaEyQhtROcupMYN+BVu4n88ZYD+
SG+aGcuKRGjv+TGEj5eNEy1bC4KIoJuyVFym+DPXbDog1sCoknieJzeqKxrtJi3KoVhWRE1wGW39
3/jteIvGHbnSqGFzMwEt77pjif7ajunBbA9eloCIIn6/jCYcO5iGUkAVtCH8axOjkO7qx6pDyEl8
lCpdT2ouuUGJEv3QhQZPLCqgfmVQz30jSqsZCqF151XV7EJ1yl0gdeq0dpCF1Wkoy6twhCyFkRxo
a7gL671Kg8Ztq3vENK8um0tEgQGFj6DbRwgCyyC39ZKhiPShbzsQiNhBPXWe4YSnYs73/0Pal+3G
zTPbPpEAiZqoW03dbXe7PQ+5ERwnoeZ5fvq9FJzzW6a1m/izEeC7+Ax0qchisVjDWmMw7pWU+Hme
+ubwoBSGk8nqLu2mA8DB7YqCCUCPj6Dpc0JwQHaAZeqCH3H+nqCopXcloHDT0xTRAUgOKQqspiBM
2zxhgKxAfKzqGm4Q7oQlGgklJuPLlerVHI6KZZP2rQT9ZXirl/aYXxuykFR78Re8La5lLqu5uiaN
QK9luYFM1iR2hOp0rkoOG7xMlXy5OI/WSUlT2+rQUeN3/5A+JGvh3LEL04CM8QTh3SA9tU18ZdDH
Rmm9GLOQY1DZ2vTzsnFsRgVrifzRy6nejO2iLpi8KHJBYf6WIHFpaK7BDHuoXBW8JcD0VAGa1bR2
Ku9A25Knv4fp2rR+C75mMcVLi8+9h1A/SZk84mvA/ula47FFl02iu2T05iDxzOC2yl9lKQNC00uV
/pbog0D+RosYMZHkM+DQNRRtuaOiJ0pdhaTD+pPHGtGQFj7jlU7IQQc7tulbCfpjRDXcrSfXWiYX
lmqRopSj1rdOkz6EvU+jq0kCjYvqgyvSLpjAM224WouaeEqjQKegusYdKd2Uw9yU0Y6WNandStZD
VVPweYILNfrRl6KC57Jf3H5+kcYdpjpQaoNFS8tdzmA0pwwI64HpFsZ9MjR20pw0VXArb0tEjhvk
ZUsXKqcfWrW0PGkQW5pRCgYvpOS0lxhz9l2mPgzdH8wLAp1N1L+w5e4tPNnwjEdfC9r8OLuJtbhv
DR09QaCibPQbArR1QnJbqz15OJDUk+bU0ST0bb7rXQHah0Ol7i+b7sal9uULOCsKp0GVmIWVVs3i
NW/K8mC1pBZcJZvGs1KTW1wtGiRWLC1cUc8OjEWOod/VRuSgkuS32j809UIllP0wW4yLS+OdQdya
2ThjK61I9kwyOzR6UaLosS2oP8WwWqUUGM/y/d/M9VOizqHrIWxT4r5busfQW1iSdB80zEmEHCDb
e4X+HQw142n01yevrhjJ0OhQxGgslPAks0tp/iGL+NE2nArW7lME59YDopYDWfrg5DjfIzEKgGF/
aTvImTsCkI1Ir5fNb9MyLAJWHwvYUnCdX29NdYzQQLawy0m53Uuq3wTnOtrR1FHzyb0savuwrWRx
pt7nFoifBsgy50K+ndryZEXGXTdbu7JHp6ZKpAeiRQDRQkbZHpt0ugUtuupVenjVpVl8bmmWPQm+
adHvm+Wsvok7GVZfDr0V4ZuCLH4G8+ePTC5v0jT5CIbnDAXABPjLgxTs9CS2Zw14bgH7IAYoqC9/
x0aoZ9HVZ3D+tij0LqZLyypI3XpLv1JAJheMz6aIL31bjo7WHLDxmJSfRZqbvECdCnIi5lB5Z7Lk
UGDYStgdvhWeQKFPQdxea3o/RmqHde3phxx2O2NqkRINzCcW5ns1fTMs0DMCQkWdWjdrXhrS33a6
9QKeKVvJk5t4wlypJUKM2Dxcq4/iNrtAAX+UQ3yUrNvEPGqIExu6y8znoDF8NLkKNnXTK63EcZsq
SVIn1QSL3U3Ifbfu2LsF+mn+xXKwmwsfGGg/uchzkEH5OcZo96tKB8xHPoDCbR3NV4kiuEO2F+9T
EOeZitgI+ikGX16S/9L0+daM7oD6quduN32owSDw6NuG+imNu0PqIWwitJriQKgqXq62bDU7Salv
LFnglZYf+u4A/iOIvzqKDLh7eoYW2jB6a5A1T2U3azMAXb9UoWvS5BpIdJd3bGsiH1cj4lWK0AMk
Y9yWJQE6F/82Is/ZuB9B7qWgnSEHEHOqFTcJ0CElo/Sp/qvr/uj5b4KZWbwEQehquUaXCT5my0bX
38Lt6qyTKskz3DfNEOd2jf4Bd6jU0NWiMNlf1ntrS9eiuC0t9SKlsQZRycAOaa8A4607gMgdqGAi
xH6BVvwY69SVIxkXwntdkU5FhYy/SvaGKahvbV5oK4342VVYTVqYAcQEUrrrIu1FKtDxrbeexID3
1RInUdDJNhi7haFo6mPPjFA31DQ7GkS8dVunE14d/HyA1UCqlEvsUXnopEqHGTdscFKQORqt6TSW
fhzan5EyPgygmhR4nsVM+ZMDNEV0VlBk0r6xqQyIUupwoVdVJ/XJqsEb0BRxCqF55VYqmVzGRORd
2/v6KZJ8jVaCMsBs1UK5a9LKdJg0U6+OBvCf9rqowLUs2DftFAP1LRMHVeZvykwZpMhUsaAAhDpF
7JcFoF8idzsZxFJx8sfUY0SBoEEk3aGQe4H3W27Hb8KR9jUMND0vyeevelIlVtWhgvByiv0o1u+T
fhYk+DeXciWCO/gkHmO5mOFgOyPx0da/l9PULULRiPxWKgggop+qcKdezbFL6eLI4/Sohk9DGKIp
+K4hblJdGSGgFORXCVNx/+BqVOTsCXjXlmfI1/XLKyuzmgaXotHhrZMFfh53OxPcchINBQ1Gm15t
JYozyU43MCarQVRIDW8cJzueBlSdrTNoum8va7V5xlGTUXHPo0WdH9FMwBWLuiuWUkodRKsYVM8B
eICYqs5+6pT90xp+SuOil5oljZYugUWgnAyKEmZ8sMIIWR1BXLHpRlZacbYOGkTZTCdoNbFsN4YA
TSn/WHJzNYYvPWhwLy/h9m59KsVZfREWFUmX6SypBSyrdUrMn20wnBuR2W9FFdZKKc7qSR61CQE3
jdNPkeVWLEhQjG7vWnN4ZWS46aYhchjmT65TI9ZEO7cpHL0dKJ1Z2jIN+tX6e7QiyUoG4TrwG6TS
HccPqTlYWWQXzUNa/hHCw26u6qdAnu2+ZCoG7ioILJTdUL13rWslL5ksmlXcwqC2rJUc7lijClsF
cgMkttbFEWBetA/cDq24tmbru3fpNLnNefYylz1IR8O7bDmb/nIlmzvnvdXHk1ksssHyrqexbxLr
kKmiS3U7OFzJ4R7ksw4SyryDnORd84wr4mnU0+9Lb/Lz+wp4orjsdkA0FUTBW9W4L0vLvdfYgMcc
LRexz4WXhq60DzztNDxrv7Ndvp9SkEQ59R/wb+kCp7a5rn/ZMTW0AX9rtMKwWVQEAQRTcrIUDGRW
7mTWIvWW3fl2oa6kcLsnkTZSlcVy4nqnN2cddD0ZmsTnxgVZQckKj027Cm8zXEhW/3jZcjZPx0o2
t6N5ZvZRKUE2a7XrKYUQuToC9WRXR8b+sqhNX7oSxe0icCQASs4gKpeGnQSgGDLFYExDw4KRouNQ
f7osTrR3y99X+bCxDMouzSFOsd5K5a5Y+qZFzky0esvfVzL0FEkjJEmxenWEq+Eua/fMvKL/MF6D
BjUU/mQV/VwoeX0V07RqG9JExi2UX6eSW5cfoRCJbaNIgUETHfUwNDTiHyejavsyowRRnd6+KLS7
Goaydof5bZaaEwbRvX4uX3PlMcmLh8v7tBk4rARzt17U5PjNJXCIkOCzKqeY4UjawB7QF2XEIBc2
9H+oVqxV5a6gTKfRZNAlVJEx+DoS0wcQ4xj0d0q19IrJApC7xa6/He9PBfkLKMzlMOyXWCVuMaLQ
sfd+wiDW5UUUyeAunxz0BRYwjIFyil3DyyCw5UmeBEI2rX2lCOenprTVta6BkK4rgWAl605AqDeb
CsKvQhQMbTXYwCCXqWt08aHZlTu/VVMpE5mwbFW8L+ZdVNzGwRt6vDX22KpIQE4vRD908W0ZHhpR
MX8LcOSLcO5gD0Nb5NEyCqulXqJfa+TEjBcdsAqjnaKgVh0V3aa94LbZDI0AQq1oRCaILDmN56o0
myKC0FzKXsYQ0w1x5A6EeKWu2U1jgBkxduRM8i/bzrayK7mcsmMT0tFY4s4ZLT5ThDKtweyATt5Y
PAObw1Gm5xzMYAV91hNRhksonPM7XZOqJoCAELokPXoXTkV+Y+ofIJFyI/OqM3dV4LJ6H4jSI5u2
vNKZ8zoSm5kFPGr4AOI1Mb2rOsPWg8pXzOfLq7t5Da0Ecc5G1uWhbkMICs3wMOExSaXcX8BdLosR
6PP3pbu6ieJWj8dSX8SMVmBXw/gSqrMtobqvdJ3gnSLas79/XwkLEw11/QrCYvJHKb1RdQJ2CFDO
ryTLmQZf7vyxAeSxKGe9HQhiolvH3LABdFbOzRVZxlqTIZZv68FmQExKRoZJAmlH1cxW62JP0gn/
vz5ocuxpWGhpNh9SDMCl1vOk/i6z7nB52f+Xpfj8Is4nljXGJaca0999eQf0iaE/9ynm/cIrHfj6
prqTUCsxWs9igmBqq8kb/B2fgrnArQFxjJ5TLMVcvdVM3bUGscfROBuThgkc0yslZivxXZtNVz0d
UbGTD3qYHVT5QU3DK0sPHivj50Df8oYAZpHATMKr3kQhaSDhri2U301ae4wldlUost03qH0siCFD
JWLr2gwLV4pwYSExrESfdCiS9rd9e2DxR4U2IU122TgJdmvbwX6uGedg66DsrWB5e1YEBJwPTTDu
5PJOac8a3hSSibLL42Xz2D78nwI5z8pqOTW0AdZRagHgh6x9IysY0Ry9y2KEVsg70RwTsn2/nIvs
DMqOigLMJrOZjOavQ5I4Wde5QIIeFGG1YLGyr7GNDlJiHaBcGGNDbpdb0dJCNx+REQCX0bEJol2g
XRmweDxfuvhngrTWGDt9fhwzt+56G2VLgeLfFxjylWVUEe2SsskXmCSjVxsUpRGAV4DNaZDf8hP5
WouIG1TUzfTJMYvbWgbPYu7Mzb0OeO80PMvTfw+j+PU7uOuEYMy/Cyt8R9jOpY/kygD8EUDQanl9
Doo4soFINfmXld/UHQzbyNXJOoIGzgMMM0lYoqsIx6ybVNuz6jER4VQvn/1te9EGS3UNL2yZ50Lr
5wZl0AmDOIFRokYATgcdvCVUw1BOSFwrODaYaxHcZFtqof1UXajDkb7ne4kkYsKgNKg1TjcGcGCz
yWfj78tL9z1cxg2yksGdy9GwGPrmNTyoQodKMBth/5VIC+5ERlOVBuOyOVno9MjRTzdV+npZieUj
+c1ZK8HZXIfMgCVJEGHmZ8nsACblGezYNv91DvnrWnEBzID9UJZj5ozVSR1/FRhoyO6oKihpbO8I
mgyQZQE0gMFJySZjYFOKHenIYLfMT1rBlm+v1n8E8BAVQTTRSU4goJwe6nqpq4fBA+kDgfV+v2Kw
WuBoB0AaBboX37PFTHAJWctqBT1TQaqLWazZnstA/2XEXf7CdCn5BYbE9nEOYjC4N2kSCF4Rm4r+
nX5SZBVTV9xK5rE2yIUGRQkLMSZ+yGS7MRM7E6GTblq4DgFgxELKwORisdGssqkBvCYG6H7QHsM9
AQB9jLvLNv49OMByroRw4ZURmlLVLkK0dEej23l4SPtnXDp21zWCndu0wJUozp0WLFDSWYMoGhwN
jG3mXeZcVmbTNlYSli9Yhc3owjVKqYeEQXvNov0I6sHpRimfGmOvxa/FICiibTlvBRPF8N84Ud8Q
EtqxqcHOZyGwKh5zFYglGPmuw19h+aGZP6L8cFm5zeVbSeOVw8DhgPAfVa1pX6U/pVKQtNlcPEzz
LSiqEMPnpxI1YQPrJZhb/9KyoyrfJCVCa+vN1F5jQKMPH5f12TTvhZsZGTfA5fGP8byXp4zOrHXi
XgN7omI3ZYx2bVHgIBLD3US1mVnZUEJMqh80C5OAKpyC6Eolm5uzUoa7jebYIHRalKn94gbIFQf2
Q2d2o2Poz0ufdSd3jJvr+Zf6YLrDK8U4YOzURyDGXl7SjZYEnGZLowsKKEJGfg5RrdQZ3XMRZgVS
l1yNbvTDeMOI+z6ws2MC1kbPepRKgdBt1T9lch6ESr0WVhYGbxGhGv0j+e+7Ob7qxLmNupViJQ7w
+6F6rMu9YT1ZIgz5bRv5VIE7WllkDZJGIcKgN5J+YDSxhTiKm7eGRXGZG+qSA+ZujZ5GMxhjICOr
FlCcd2ScFtyW5r+fg9YxMAe3BPgvY7knv/pAOelGXHzL5F5vwKXPSf+QBjQcnLBE6skOwgmGedns
tixgLZKzgLlSmcQyTFTlw0tfXsnW0+Xf31q69e9zFjAnSpn1BL+vNPuy/zOoYG+fdn0myvFu3YUE
7xzIAjDLt/bISVFijFXBA8qjqwyhrZN9Lx8oWt7TYH9ZpS2LW4viLE4Kc9A8VfAXpYo8zpy4avhS
0cj9v0lZvmJ1H0q90bK4hRRA6mRK76AuawBM61+EAFzFWFB80DDzVcjcEctorUUV0LuAQEMDOloo
mnTeNAHM6v1/IVwoXjN047AQQiKMLM1q5BqYSE0SBSTjj5fV2ZRkYt4Kg16yAcDTr+qQEmm9WMH5
MbWFDfMcj/tA9noRXdVGZwxiVwSwC9Iv6E7/ZudXezMmU0QiJGad3tScSjefYxDRaupc2xhxt8HT
5kwZhpsD5huNqO1768CuZXPWR6dWLQbU0h2Sz06n17ezpQieG1vRBKAfKO5EJBNNHuGIhXOYw16W
vg501oI8une1BkC1mS7pu0COwDBVB4lLaA2It6ETVIS2jhfuQBgMUF80eNyvm9ibJDDnCLGSCVoc
yoC5XdJjQNt/eAmoeEotA3oAQeCxcbtUsjTEnAjJAo9gvIz1hdsClsuq/MtGuanPpyAeH7eaiiEs
DQhS5QY0v0odtA95Vg4yXnPgvhSc6G3bXInj7hDkIospKxBHG9Fog1/UTmN5T0eEuKkJCpcod1oL
7bHjuStn0SthK6hGxgXzI8i4AH2b2zo1VwJljCjed0g4adZ9WYYAd6yOYUJcTfnVAqfn8tpueX00
H2AESMZ7TuaHx0yrG7U2X7y+PtS23IYMlIJRvicVcGd7lImq1/+bQP70USNR2xoCrbRAVvgPM2Q7
LhAlmr2ta+PLZWlbZx0jmOBfBdsa8GS4uAPdedWgdnitaiMAU6mBwoGINXxzBQEEgqY0E8Enf9bN
WY7VbLFOhYxubniTntg15vKBsd8+XNbmb5jE52QwBIzaHQJ1AAtypinjkZCmTYto8GDt21dyUgF/
Z4+vw03iAESMfNDD4M83hv2Un4zzdDud39B8u7f2JjBAMNfrXf6erdVdfw4X+lTDLM9hic9ZNnEM
ClSFny9L2MCf0NF/+qkxdyCiIlMJOJRbR/X1m+AEzInb1jX35k121b1Jbn9Vngwb/DjQMjvmXisK
VbYuxLV8zlxb0lToKIN8DaCcaXqk0U1QSG6BWsVlTTeQ2xdNKZheUI9e9ver145T9HI2A0YqcUxf
JdyAyZS7xgioLCPYpRke8V0L8j6MlWGKFE0hrlx0ot7RTd9noisfsLmA5kPF5etHpIEyV1qDJ1Sc
dFeBHh0yg9px3fkdARRCyux+uo1DYBWGvy6rv+Xj14K5EAfV+AoPOggeWW530T7HCGs7Hi4L2dpM
E85VMZD/RV2BW2K5tOrEMBBKS+ZuDgBfsqPGT30WeLiN1oLlzgfWBFJ0IH7msTuSbtC0DpA4jsJu
DdDPYqzeiZJ03yvNoU/afaRPD0b5hrldZ2Y55sSVK5KHgtbSTV0tRKVolwWIF5/xlCRCJHQfA8Cj
TR2058YFs7PaA+Hg5TXdurHMTzl84nPM5YaixQYWk8f3ahR7lVL+mAPZ7Qmzy+rXFIn69baCK4pD
IGuYI0GHM+fTtTnDAMUImIIgUkGZos7Zvi6QHYzH4FZVi9M49KFDCilwiEJEtExb3h4d8QsrxpI5
5C9o8GE0cT0Bh0HVf8bDbZ/9ngdnbPxx+Id1Bc0BiLNMtAGrfJ4VcwsSSwgcj0FfyuYQx29N9JGU
b538IcLN2KjvYY5BA9iNju5gPFE4JxsPeTfh+seKIqfc9f6EotbgK+FZ0X2q+JSAL4m8EFHCcjNh
s5bLOdcxSVRJBhibI2v+r9G5k/ZN7dMf99Izrb2o8epngZfZ3D0dABfLwCf+ce7NmFOUY5ZReZpi
Mlc/arKtKu9y/BSKYBe3jh9dSeL8WaoPBY0WSXj/2KCvK+X3IXE0Eej4pq9Zy+EOAxtNdaSLnLxF
q6yy7+3Uzq/Uuxb5N7e6rQJHf7x84AWa/b1CVk+3YIj/3xpGyzA+RmaLlyIB01R2f1nOxhglrBKp
CND5AGSO8Om8uTELQDOPuHp3hqPslUe/cEAQRs/KD/YwO/GuugWax2DPb5cFb11Fa7lcVNMuVPMF
HWCVzU/WH4Ahxyz/sgiy/AYfyK1lcCeul1O1SCTI6P2U2OQZzOHueKCHxg0eikdlcHNHBVae7rL3
1LnGAILzL+me9RdwZy+NTUmVUqzuTMhtMss+EK8cAx0dM73tq/ogUFi0qNzVO+lmOxkjFDYfjF3h
KR8SSKpBNspuMFcxDa7ipm60Q76ps+fJ1l7Zbr7C9OxH+Ex9UWLof1n9JWAHxiZG9bnVbyOTGXMI
Jy7vdL/YBbtD5hiKbfrKTeU0QHXzNLc5qr+VA4ad8128M56Mf3ijA4nqP5/ALf84B6Cb1HFtdvEV
2l+JcaAi1O7NgwoiJbh1WQP5IufsskZTKrlYtCx/dfUfS+vBl/Ng9H8ub+2mT12J4TxdMlYlmroh
Bt3dTf8T2BFBcSrICM5zYXi6LQuwoBYGuAELxFlRMifjHAaQxcA3kHYodRrotHlvme4YA7oGjMFB
ogLvyuR3a0SuOfUnS2/cudZOUkx9Kb0dWSLwh5sxMyzpPx+17MPKIWpNFgS9XOFSAZVzB2IEKXOs
6TCBYtt4nas9lW9UUZ5uMY9v/gNYUCqaObEYfPeqXFtToRLcnBmV75LMeMB5/pcAZCWCU0sNE2mc
KgQFJFe9OnYGZScnGKlhh0m6CnORP9p0ECtxnLU2ndVK4QJhpCLjMvQY6E6RCAS72j9Y60oMZ62D
USpjF2DhjETZs8YvYtlFdsSRRrcUTTJuqoQkDrwMIk3rL6DnyjAY4tC4L2EYSgMs1Mqwtdb7F4Y4
0BwgMw9UMI0gLuYWzsjrtEVUiuKb8idU3QaZOFXzo8CRAJybxU5oANZlf3kVt8zPUpZ6DgbylG+N
kuY8GhXVsVllBhDGWr1Jh1rgILe811oEdwtLFdB1qwhqSRGmTcNzGts5sJ3U8umyKlsuZS2Huwui
CoBdoJhDAIUuBtqc88abx9wOC68VUXWKRHE+vyKFkjQaRCUkdwELXNYEc7xO3R7T6OOyVpsl2bVa
nKes88QAJDCeD9K+m+yW2PTUHjTPcsi5vAY/opvaiaN48+6KnsP7p9h5Yq7oobacJd5Jrb+B8yBZ
3Q2d3C6W2eVelnvDXPhDZ9m6ci0xdET+uqyzaHm5g1ABdWMqKMQBbv1RWqB3AB2K/zT+HCeebka7
y/I2LRQAoUgPKTgLfK5EGapZlTqE3lrlz+qx1E6Uvc8io9lcxJUUzmFZVpRmpENaKMp2A+33kgR2
3OB6bDKvpLdMiD2+PBi+bdpKHvegyCuMCQQ9tAIGIP1jImnwqrrynfoCRlLW2yVzpOfJlffkpvJb
Pzixh8uruuU04SrxEkV7EbCGOMPtVVCahxP0lVC8SADXFGmOIaL12/RfKyGcZbLJCKW/ixoUkSuT
lwh4xZfV2EzngejGMDGFurSwcX5lTsBTMgbLw0w6V8VtztBGjX7Vj0j7VfdnAyh55YlJu0R+vCx4
c/1WcjknExBlTsLl4DczA6UI6rgmAiPR42zTSlZSuF2S6j7rZ+RlnSq/0Yrf2nQkXWaDF4mVOSDS
Uq8wflzWa/O0rSRyWzYWZWXl5WIXzZUVv0X9iTVvuujK3pAC9FD0J6DlFcj3fDmkl0t5bgmklIHk
xKbqp0NhJ/TcK5HgRbQx7AoRK1HcRrEE5EtmjhfRCBTxB6W35310mnfSSbutazs7MGe6tt4UQdFu
w50sxCuY90OJf8Eo+xqslo3UqWxAbhIIVBTVJNBjz11oa8rCzOuBqffyrm1Y4xdxnJKtOqTmkEBc
SY6ZdK/Ee0W6vyxCEanE2SK63gZaLenWWr8fMHFTu1l/6lIXiKVIEXpK/6fV/Jpey/Su7q/1/LaJ
zg1zOzi2ULC6Wy9L6IuxMlRFMeTIZ5iVRtaleUD9vHTZjXoGzdRD8a4599GxP7b78L7zMxBl75Nj
jiLNVfjUiBi2Ni7BLx/AHZM8AKmXnuADxsAPRr8M3dB6662bMhQVLIS6cvdtXclRGukQpTIXQ3TA
lWK29iv0fyfHj9iPXwrFjQ7sFrztx86OHsvduyhHKlKWuxspLdAmamHnu8wdNFdjjV1nXsR+qPHz
ZSMTSeJuxdQspjY3oKs2OX1wXaVXU3rfTA9BJLo4lhPB3b/rDeTHOdFPoGpxDUk1AcP9jzYRxNVb
yV4FrM4aXgw6RQjPqdJoJQm0hS0BRCl6cMZUw5j6lerP+fU0ulAOrSbOrImGq7SNYwosdRwKIPoq
aOvlapcha5oyRbEZyNOqW8O/gaYbFZi4BUDu4KU0sOPEYZaxz8pr1p+k8BroUJN+bag3g/5qDHdR
HtlkAlI12yWBGxe9h/L7IF8nsz8UrjnjAaTak3aIaXDdBUAwpqPXowkR5W2nGZ974Lu07TvplmKa
Y4JFqEyup/pstrI/hihHo4MBjMIiD7hhOQQY6goQ7hAKEP5GQV6mKKRZRxwAD8jAwgPgjcSxUMXT
RZP+Wyu8FsU522IAp2tKFlHRERQ4TeioQ2xH4AZgrlEKPPumMEyRGgpmSQlGxb5eJGwegEuoQlja
WzZAKH0ZALCt8ioNx6K7icvWv3wCN27mRdB/5HGOrWumPMJTFI8n6Vk2gfBLHhmQ6+bOuyxHpBfn
1cCpqZaNseilo28U4ICUfBT6Tp3DXWnSAxVCSW0IVBWM3wNqCY+lbyiUEglpAFjuzlEAvMrKQzT/
mEAxkFfnSPFEbOQbq4gmNUpRu9KB2Mlf/1luVrPFLIDb64EzlU9TMCNB4A+5wDo27v0vcjhTLBU1
1BrZ7JzcOo/JKVUeIxF1wIaj/CKCM0B1Vq1IrbBubaA5RB0c4x9GEFTEgIChQgIVNWPOFMisGiwP
sVha2L20+ez2ZXifx4KYYVOPlZTFPlZZol6hkhHJkJLAv6ktyGNEY1abm7GSwHn8WAotUs6QUGW/
y8pTgS+pIFt6+dwIhPAkPJpeqAwHpHNG9L+0+mGgGjyvoEtfsFY8MxXNqt7UCmgid/o57IkLLgD3
sh5bZaf1rqtc4qmuMXqMwl4HNIz5FBlHfUqcAcCS7aS6ZZQfl46zPBzwGJdtzI6g3p07mKZ3wx7g
k4O8C4aHNhGVC5Yt4qKCLx/Fhe15H+etJWF1s+6JFg/VdMPYddpcozilJF7f3V1ehE038Wkxf2kV
VzYZB3Kfx2SxyWjY9RFIjqIX0IsGiWD4S7Sf3Bnueos2pbWc4SS+7erqOssfL2siksBdG0XFLDrK
kIChmCDfkVYR2P1W+v/L1nBewojSGZxlWKtUlx9pHMc2nQdqd9Z0O/aSZyXUH6PCbpt7C+POl7UT
CuecR8hmRadDgAMhP2ZBjYZgp+rO2XwLhrYxtpxBus4lIpC6aYzIeuHqR+nhW/GhqanBNCnsnQwe
K8i9SMNYN3qfRwwJvhv38j/M1qng7wQAPPpMyTeWRDpqTQke3x6TqP2frC4eR+TCOiV3ZfRkChaU
bBy0tSxuQYeWkqxKot5Rjg2mipmdHMt38xQ8PJH7+qMQzFBtIA6g02ulGueaaQCYOSWHuP5Dvome
zYfkZvpdWXZ5bU6O6rn64Vm/YyIXJ19Wksd9LU2SgicFUvE69YY/fWbrJ+0QpnYIqBWBsC1XstLw
GzinUhZyPkIW6p1uHlfOjM62+J5qu8s7t3X/rOUsG7tyWaEep0kbQ06mWgcj1a5DwMwNkyhBJBLD
OeJOCWs1axcxuuzQ4SpGdk2UvN9q6lhbhb44tZUuGCU1p24RIu1Rk9jVr/FjflTc/Lp41R5iw44E
bnjzzlsvHueHMVEl98mySU3+zN5B+/ujdRtb8iI0Vra6Lf0ur8ljj+b8u/T5/7ZtnH+G30zrqIZk
Vf0Y6DNRG7uSny7LEKrHueh+ShRJXmzDOKlocvqh2O11dLXANw9QqXidr8bbxAU7C9lR0XNb4FB0
zqHg1jbCsYJslMerzFbOGurxtrGwZHhvMroLTEGMtNFVtbSngYoPg4UgQuUn3IMJE11lq6DnuYzw
tj9n6VUSg0PMJVnjRvHDVJ3yYN91u2pypeomTgQncSPDsHwA4BcxfID6NN9eMY8Av0lzNF1baClP
+tTNSnBoo9UK1MsBmFMPU2iAG8XLRMiTirms5tc46ato7uQUlKHrysR8dGJcMxOlyQxwuftkOIBD
W7LOWXGsq9dC3dXms6XbPcZopMJT5d+K8m7gjaLb8pjcoUvUtpjsqcDJHE60CvZznzhm+YgsCUgI
sqJ2LfRRNmVvt/UP4DA4bXtmM6gzyr1KQtQpD73W+KBimZpjMyco1Pygs+RJrQbUAV8h+3j2yuyg
V1eFlHvVcMilXRAfjHy22+wwUyDG7+r+IRlPgQq8vtxmMXOz/BeLrhmQLA1EFVnhWvNtGp9zgmkg
HyzwZbkf83MMnsXJl1vEq/kzwO/kYB+be2o9F+UdYN5AbXCdTneAsTGVxKX13qweaOtniWqX/VE3
rmJ2ZxRHqX8KzRcLdf/5mNTXBcjvquRgFvdZssub92B4RN0ktx7Mfl8YtjntwF2d4/zIPUDVoo9G
A1DFeZh9jKJ4EaBJsle5eSvMCHDXAagWvMQ4haCyU57y+EEq3tUJxDkBMC1ARWYwLNeEmpp21Uiu
FX2QQnc09iZPN6BBkMrI6VBIIX28z6gP83Pi4imo9sC5nds/beXE1lEOzkhj9c0TTX4OQPIBnlZf
LQtyDe7r3BqdpPeZ5jVyc5AwW9EC/1An51QdbLmgO5q8omnIzyIPOLqi+/576LSMpi4UL5qMshA/
9pvpLKj1sFt6chzlYB5qv3U7L7LTY2O3si3fqidA2nqwsAeZYVBW4Ag3xBvIRWmWpYBeF4zoXy+W
KtWLrl66BeMjRmSdwUmc/FzLdmC/PPwPZd+1JDmOJfsrY/2OWWqxtr0PVCEyUosSL7RURZAECJAE
SRBffz1q596pjCyruPvSZtURGSAhDo7w4x5AuLPbv6Jw9GXM+zMv/hspTVQdfhn55GAGYg3CAZfa
T5QQ+oX2fWK+QMKUw3VN78I8vJT5eFi3dBdmMms2kK8FRU927ib4jX348BgnFx2dR6GqBY/hpGAc
w9BlFmxgjJdCfH0EB3wSZ+GhTb7Gb3+e+c9e0MfXP7nmIFIEeogQ9TIQSlH+XYIVTMpkcs+93/H5
T+zfh/c7uemsloNByUf9iif8ykvdC1q0eM8+mzcqLy/G7ZSeSyn9ppD18d1ObjhOXSdWEeaUP0GJ
a9cVPaSOc+Qfs2d1ecU2fnqOeuDcW554zcwF385PGG8Y71001Okrl2z/vGC/u0V/mcnYOvrQv/hg
dJXoVBqORyWoXix/a6xuJ8EBOy7PqDhlMdPPanGSsKWgN47QZYPOtKWeb49tmX9+lN9o4f06wZ8Y
veOYOTI+luThDN7GEIspul2TtVdl9tJudGbucKslKLMkYxElc7oUAP1ne79J7v/8IJ82cewCJA5M
roumAmDgTw7PQujKLKeEG7UOhRP1aQ/jOoaXznr354E+rS8GQn8ooBUBqO3QB/dx7mNmmAwg3ITE
G2jLgw5yQ7nrFH8e5PMKn4xyciad2TVMjxgF5Krg+DbwzxLRgPEXENydm3bQmUXxip+xhOfe7eSE
dnLhYdU3S0rErWoepF8s57gtPxm5kxc7OZDIWJLRmvBipLGsHWt7/iX2G+CmoSYcoO9+FZfh1LAf
ZGr0mWTm77YI2phC9N6Dezs6jfbaBliZ2bAFNcGNNaIhzHlahgvH/Xpm7c6Nc/S6fzmdxnPAK7xi
FmM4d5mti2BT7Z1v4AesDtF9dycv/Mt256fjOVTk59jsOLkOBNNQyvGP/CcfR65CEy9x3UJoYoej
twut5MuQzLm7QY9GfuxdSs+86vFO/mDSTwY8Wc2p6qd6mDBgcKkONdLDmzj1b8PvS6E3dB9dnc1J
fMoOnAx4Yl2Jv3ZLSDFg7xc6E+mcODa061Ov6KCwcca4fa7efxztZ4brl5WcOiZmMCehiSazr6PN
/CpYMq65kx6DNLMJrkd4RzRVz9hN6/bc5fXb04iAAPyvAFF+6ghbbSE6x/AF6CrAW+ftckxl+cG5
l/ztdnUhCeod20S900pCoKJQxphWeFzTD+hopEFODv1evpQ3YT4gJ3LFb6pCnRPc/f1mhTwS6hdH
f+9UC2KKzFQFEcZFdenVuwXIvigz9uI8mNRP++vp5cxePR67T3v1l/GOn/+ymD5xmKJULGnoAM6i
oLyZuGm9Qa9itljJhBDwzMx+BiEct88vI554tOFUsoATvGH0vVqTHsnqArScc9IUQWavyXi9ZuGG
7NAssv2h0/C73JNDc6bb/+i7fnprEGfbYJ/BTJ8CAQcmx0i4R2PEDp79I5re/zytv3/JXwY4MQGA
ly1gJoVBVzoA4lskvdekjRXddROgqpOMAXpBPX9AD9zqIQ9NoZ+GSvdCt5VsUhARJE5QJrHprxe5
7NrITexluI/8Gfk+Up+LMj77+sc1+eVxTwzI3EZtbznHKy7YBd+XZ4ifBQW9l9s7mYzb6JUXZsma
vbvXqR1kOl2z+/81DObjI8Qn3ptLPD0wHzPGza63vpPpNqrTOPrSodvmz4vz28VHlgUKkzjXn4SZ
m9nv62aE/TIoeHVGXmltnUuo/NZ8gEUCnG9oyvWjk02uuxAx6tEig9jbR2v51XRV+BfgpF2/qaR6
8PcKfPppXQzFn9/t3LgnQVtTDq0LMQ9s7NrZedIcUKoG9eeaU/r655F+P4v/fsMTjw/6Er5RFUaK
4i91/eTV+Z9//3hCTo8ooC7AvQBBAM/1BHwSjpKC36vHlqz8zYjMR3kT67ul29gdu+LnMB+/e5tf
RzsxgzyQho4Mo63xl6kqhDoHfDo3wMmGCMLa1/ZxgCC6P9JCzNs/T9fRifk0XaAQQYnHB1rnlNrD
dlZQ/83DAnqWF1hUd87GukBnS1ylfx7ot074kbDrXyNFJwdVaLTYhi1Gql1rTjtKkXZum0tevUE3
pqgcFwhTprJujr8sdYeeuE49WTM6G/xIXJVsPLPjP8N2YTjAeOpBahhg00/cKZAz6t25w/O0P+zE
jjMFZNGYiMMVkErIiijrTDjwuyMWR0ABQSYqBozmxJ30ahfUW/24pFU5QfzjIF2OTptcjNnPif6P
V/2f1bu4+Z/FG//7v/DvVyFRS6lA+v3xn/99Ld+7f9yw59f38b+Of/j/vnjyvc27uHrmn7/04W/w
4/8aHGH884d/5J2q1Xo7vQ/r3fs4MfXz9/GYx2/+/374j/efv/Kwyve//3oVU6eOv1bVovvrXx/t
3v7+K8bJ+I9ff/5fnx2f/++/Nu8Df+7W0z94fx7V33/Z/j/RLGOBh9+NHFxXLpZmeT9+4v8TzLAQ
kgPwA03mNq70v/7RCdCo4yP8EXrqA0hlYIs40KP+6x8jeBbwkRf+0wFvIPgDj4HBT7Li//tgH5bn
38v1D3A83oi6U+Pff308gSHIWID5Oep5A0GOjOFpBd6EJZeuMnVarmUFFP4YdJAXUV5pgbne0/5w
GcS+frV1N+5+maJ/PcmvI380lT9Hxqygkwi80uAQ8k6MV7iMbUMq6O2OI+dlElLLeukDVYZ55cp1
yuIliNVuilT7PvKJnyPUOilpH8dH3A+f7tj6DoTyKZBEodg7yqARKY6psBLTMM8FgcEoNmLU8aNa
bfbuOSvy3qQ1NiixpC02arTOFRQ/nsyfzxF4qGCgjgEbGPx0yn7xZSVcJQNCyCZteenND1G5Rpnf
lg25VBD4A+O18M9Fzx+jkZ9Dwpc7Kpzh/bEjT/y82RKs71cC364x/gWq2/Sr507LfqKa1Gf8ls8b
zA2PWiygrAUKHHpZH131US9agaSiTRXC9TqRI3A7O6bmmCeqJnoz6BpqwKDosl7+vL9+95LoicA6
+yBv+MRzMnZBuDrSbqG6XA7BVaCbEr6gJmxISDWeK+j/5jVxjnF+gHnFcKflNzkpN1pbGNVWB/7F
3Og2r2aAhljVvPHBjnftcar//IbHqfv37flzGcEwgJ4PQCPgcXyixDDWFDC356mEPMOLbwssHigy
zw3z+aCChAKthUcVk9jyPu2WteaTbgcGsW/mX4x8fGu8SU3FsX3Nne22ICv41Bq2dOfIWD8voWfh
WobKWoDHBn/bx73TuaMTOVKzdPFhHnBh49Yuu8m8mY7y4cxGPbmSj9OJhcMw/rFmYkNv8+NoIbHb
rnccJCIgWf8UzjyoUm5DjtK2oTKXa6QK20wxikRsM7lkTRbwBUXpGmqS96LzrYTTbjmH0/48B1BY
hJWEnoqFC+SnY/OLeWgjqxKqXEUKYnZ3vbBKvoKDIW6Xy7qm8ebPO+p3g7k2LCIaueHEng5mVsuj
umKwiXLxLxSQ9xu/ciEnOXqL/PbnsT7v3uPlBmbaCJbBc08V9KAY6TXYSOgHqad4g7AWu5dLWckz
rt/n7RuCQMUNwHSGVUVB7OOyKhCd4W4EO92wdPNls0JG1iyLnzHTTyJBdrF6tYjmgDWR+Vx4+Nm2
o2EdQwL/DkMLTP3J2N1YKS3xjhQR3QsSbOAccEwAYfDAaZz2cpIOrp7/9byGDuIPcI8g2/Tp0PR2
VAVdGfCUOkbfgJqHPcHyRtmfR/lk71B0Bw8Zbi3YBudTLmIKG9MYvHHSDTa5ibymvIRUgbdv66lM
tRfJexuH9xx+5BhvfLB4MEBQig3c40HFqMf5/uUwiIHMxJ31BF6VmMYXEHmOtoxriVYwaqItYWat
NsgLsCXvIP8MxgcWVG91xztIVswm3jVW2Lrbdmpsc2abnUQYMB9YaBBZgloLDdKf/RnwbMRqncma
Gl+KDVrDm3nTBH5FE9uZoyTswuZC6Y7elLyCvExjut3YAFdZ16Z9r8O4n1Nf+73II3c610L68/r5
MHFgqgU9E4DMRxsH9bqPE4eWVROBPs6kym6iL4Oa+Xdz7CrMg5XVt6bpiHVZM4KNCT8RbqBtBu3k
q3HCBAyIaMoMF3D1TeEcZnE1O/swLJcl94YprNAJPug1k0bCJLe+E2h08U9zD2TiMcuJZQx0tsqu
fRMDNlM6OxDaLVYdqQV4cO7IVBIPDqAnIVCaWJW2LpdAR+8ztzu9HcugaQoterYU0onwPWdF/J07
Vsv21RpPdVEdz9ZgNVWTSKrxEPGk7vRg1zeWW3aFw+uWJtai2WtoszW1loWDqUpzUBB6mJMSnQuz
vhGtIROkH93owkFw1iWznOF9KcOj9lsTNPqqtlyt8j8fo1PjBKsOPx6ofORMkXY5DUs1azXls+hS
csXmgoONhYETRATnWA8QMZycWDBz4PePxMgoxwOs6Z3YwUZPg4oHtIM7Xh3QZ+KQeEhsvUJa27Hq
WSRmQBfn3Nl1DqpBqbJGuTdlDWhiaZXQwB3Rf38IdOVfBR26L7MqiOmNGU3BWnpwtUMSUIQGUCdc
Gi/FnVbemZYbNFDg4NGccgMKmI6zjbNwlDPL0gzFourvxpkJSbgpJeTR6yAXcmF5rY88RuO6Fbpv
vlpDWw0g5m+X+9qbO7CLR2uUQPgd3KpUOjPy+LZpsqDvb48msS56UXrbsgzlTW+caD7UddukMhLB
gDYgC92IKqKw/dVUunvYgzCjnQcUTRmGYGplKLpYeblE4S20A1HeQVXAaYkVFBMlULIsY9LLDWll
sKF01QVY14cjw6RtvrhVvZOedM0zFt1OPfR3OFlPNRs3BE3IUD/DzTOAHoTPD7AncVIaiN2Msg2T
Sa3NrT1LlyYKT7Hmdh+QYBubiOwtbkTW+Gy8La1V3vVe2N47DuXv3jiBZD1GXB8mNvNHO0UeVm/K
qbqeYtkDfsSiAWiZcYx/DNIeBI4a8b+Wc6dX6Mga6BnXrgZ8CeozUzIAWHsDztj+1vZntguwTw5d
X/p7otwiGOKoGFztXmDyratu9YAE8kizqSHe5KYEHTPQWep6T23RE/JOy/U7aeiKUHJa4q8DdtQd
JUDuiGnq20TUaHdli+1+U1Zvb5cYWpMdK5/8bnGgc2Mf2ZqdN7upurypo2gB1JnYC1rF57WIoRFo
JZUXOpcrD5oLzn1ot8bINCfHKoRK5gZwXQw2/NBQk4UuJ4FTvJmjyW6vWClfQxrcI5UK6PTgLGC4
RlORm3gGxeAkcu0nubRdtSkrxylkI61b5yge3Fi+zkgl3aSqzeuwzPDH/KZKx7k26O9yp7uQSZWz
NgYtfcxBNY1YSmw80USgrQ1xmmC10CPWTpjBhpAgHwlRe7T7K553ZVuWaV0P4YNdNQ8URJTVHkEL
27WD5VIgsupx48TSb3KjVvZl1FDnSUTrM1iMqsI1QjyWaiamG26ItWF6sbLJ9sxlNQUaoDx0TJmh
/ja7tEPlebgvXaYSxZakn9yCWuZpaPynBlFqgln1k4F0u1WXOl9wj0NuKbYThy4yCwhvC9ZPtp+b
OfbfnAap/pQLZbNsdDt9LcUIJRJDUSHRyOiC4XUxkIDWwOC0eshnr/JuaU+Dx4hGAqqLlZvOPn3s
wKS4C+PqHhwm/e209vUbnQO+6wQ7NGp8iGsfjWVgJ0gG/1lq89yGA2g6oLg5f4en8xZ7uNg0mV8G
3R9VFEyIvex5Ow1poXSe+Z2Oq2uyiu7C6j3ypSnNta9DpN6q+ptt3oaufoyq+I0utkZ2fd2vVnUJ
A1Ul4TTnoRo3vbH7LA76Ltej962qYqAsgeSyyVgDtiqLpjOPbqhAd2HpiyrQl11VMtyk4rEitrtB
Z8cPEN9lMnK+xb58sWj9GPuLD4FCgTrLBJ2rsdLPkKaamqSV6yt8uzvtmofIaq2CjMh9ODZpE1/K
LhUdBznwWB0k9hejgLkN9l1fVlFKcekewGMKVlipEmdGDQfKGcABBfY181asjpl1SpvqANeTJSUT
SPHIwMkWsZIrrrwlmfjCEpC2uxjB8vc6gPaTEy1uwrnwEooGxx5yMFedHTdJ2ANJp1wZIg5yt6Rr
SdK5zUO1BBu4OQbOgd/nGmdkqhm4jWV177g4P1EnrlsQVcZqARmWU79HlHo7eG5+lA2940HFyPbf
WjgdMmk40W+K+eqrr+xuX+KMHTwIq6Ze1xa2hDzWokm8JXK+bkebpDNx9L13rFHZvHu01vnChMOQ
A/yLAKOqj91ofaKl2cGTuDTjDPhlj1SdsWXGltjLmcMvQJ75tWvL/TiwclPrroOa45QrD4kipPlQ
Eve1CynHmuZyjsYrFrLHENlEDpShhYXh4UNvDMm6cXpslF0Qv7pl8L0SZCgguukvt20TvVbBOqew
r9WB9L6CyB19HZ2qBpclrGHXhYBNDhUHpcPoZzH0sS4bKV8dOux72kZ7NLaCjJd1PyKClnqMXf9A
aEghRwEO9WgVFPzN6LJFYQpdhV7M7j1fsUdT9lgUh8bwbIjJLdlJGGebZpDfKkxrbeAxb+QC/lXs
iXeHxwa7DlE/OiLry5p30W6Q6x21va29zPe8kwc1ybtu1M1Xrfvbuqp98OegncCR0au9sioXlLk7
Mw8OEktrkwc1mNjsfshLptFBouorA8t8N/TzHfS4aBIvGu2Pa0KMvnb7HowS0nsULQKLCIoiUV/d
NC3d98Q/GD3fOrSHkZvmK8drr1qAZkszw9tErgRIjfmHMEokSGAfaGXDbnTdYXYmH9LJVCQesX4E
YyxXLIrjXtRuJ+CmLhetGINEcGhrOGw5RGO16TkasuBhhLty1Lduh91f2JjIhB0XnKtvYTWPoOj2
NgQGp09IR9srq1qg4miBDinuusdY8VdENaA+GMaFJK0jpmxABg570XhTUoWQ1BrXvRpik7tT/A3G
24fIh/leznU9JnaFC9wNGvgopDrYtWNdepoBQc781O/6H1VLkLBAuwoN+xSQnzhFCgMFuxbQW1qD
KrmbyzkZjCIZFUBFd2VTzHGd91a7oRFwut6K76j6rnXiAajd6kfsKEj7kDhMW9O9WTVRCbICcQHk
XRJ5HYUEEx3AwAYkLvzpdFnKh6DrDwFrkJxxApHwWD5Xi42esVhft2U7bf3Ks7OGygXdtDjGVn89
y6C+ZHyFwJ4sr4TgZW4j2cB4u7PYQxlW23JZs3WWudfbF7VFL0Pa5FYESG7ZdeiyKomV9G0PJvjS
zWfWv9UzfUW9alcd55oG5sG3oLq2Qgppt/hDm44c+NOeI281OMzOWiqjpDfBRtJ6QxZozfuDcxPZ
2HXWfe97ZaH7cRO45KlEBLc06IhznRvoVey5DAaIIEp0BXlvDpv3Yy0ujEU2gwVMNpmgiTr6pKja
FbDk6AYZ5keLl29N5xW+8nNkkXJvqnMhwvvF59dm9KG1wNtv4WCy3l0ewecJU47bdhR27s2eVyhn
aAs3AqkcgphCT7PIHe4CN+OyAPkwAJ+heomwx7cz0TXjVdOg7K2gb9BR2Hu3XLbxkTQbZa0N9Wco
i6Io3/djPhAiiwi5NRw5PAQX1RdLRcBZa+vAiHXnVOGVx5F6CjS5sIUCuN9q1T5YXXQmQo8mEay6
IF7dbYRvgPxQpOOA0cXfa2R+8rJdgRZUrp9ptKita3Nhou7QBnq+mjvxGq4+ScOlaQ4igncOz/oL
2i5vwmjpricT0K0P0DygLrjKuUkGh9Rbdy3JY40I5aGK4pdgkkgdhTtQ4t1FAXnwwaSiRiQLdeD9
qMNoRkjqIowLw+9W3AxJHUieLGFvAw6LhsvI6VIHlwLc7fkb8t7Pk4rCpBxCmQdd9BAstpNQ2ylE
x8xGG93sI+4+tFV0TykJkeLob1HLuQ0rLa7QJAGKZWG+ewvZD0o66HWeaDa44Z3dlj/CsUQTQiVv
SFuzFHKdwE8E4Q7+2mZt/LGI9eCj/uGzDPnz67qcw3QUQV+g8nIreghQDlOQrOAmE+DcgAuomQaD
WP/Ds9ktH23cBUgpJVYgn0YL5Ln9Kt+Eu9zaMvZ2wLi7j8RGu6+zKD9lZbWmkz3q/byYaxX6KiNO
NRd+1XBopK48TFAmfG74dHCYvKxxn+17Q8oMBLpBhuurRjMqbMcltp25QCfPN9WxIO34CrMH78TA
oh7CuBZlxu0AEEcqXolq9V6pGJyctL7uQeXajfV+macpkbyJN1IoXEJriMYFD9y19iChvRBRJxWt
3QDZZ4a8cQMwMQyAvMYN0L9m3IaRhkWDcUmsPsxXQHMOzG9MghQIiGa6R8HJu/H76MaqRnppRf26
F2HvAG6PVdbCJjmDVN+lO/eF1ZY7ujgb1IjIt7nDwAEjm5ijHtuh53HTMXLTRF0RjetTNasnEdcw
kGu1C8NhQ1aSWSquk1G7B4hP34rJYYkj+4OLzpPYX4GmXTsfdxl8npaDmSUOH0SjvdQ3w01v+V9X
tK7Hk7uduGXvhgjTRKJIZ2xa8qYaHz1DHu26ty76SNwuUXXX22iPmCAy1Jr6mzX3G7fDsTO+d5iZ
0KkYnf3gx3tjdB718lJbAyIUBDO4uQuqNEyUCAtvGjYLBFyR0tgxg2ZVuxq7q8gXDoRdow40S4M/
5/0c72pe3tpeV6FEr1skT8pdLHnh8uWJMx5lFbNzbSO+1W2EoNn+oaQ+Hl0J0RgrDPKQAZGWMDDB
i2QoHQvhq5jdCOGq0wrQuSxLUJBlGNAC7C/xI2JHdR9bJUUjiEVanhEtKYxK05QSGC/bMlc+gz99
F9QDbu1VxWzc+u1ML/uRtLe6Ev2PUcywfWQY4UH2bu1eOWwQSGzVyiP7UiP9A2yJ77whqeM/kZnr
LbHocqXQha82i5r0Uy98cS3ryCpTy64JK2p/cm5KSVA7H+y5DHboVGG58p02ynCkoj4Dpf6Uy8l+
EDOd7MPkq/AhkIregFYTHEDVem2c8iGO1lsbyf4XrbWX9dEzzJ1Mm/XFHcz1Eg5uUvcOKLugIYmr
n0LPswA/uPqmMUHYYaObxCUaYSqPzre+w6cCsPCEjIgdGnpZkupBe3ZiOjy31uyuRBzNzHTjVPEt
csLQuhkW3GOxf60pZD2TVTSXjiYtsDblWL74tGmvaSNz0YQt2l3QtGCaKFt776UfIMfLnXLZMdSL
YdrBAYI/Mn5qEezd1B9wyQxLtTduU+VdoMW16IaLeZq/tDUAlWNvTQ9D6HzrIvkUhjVyomtPM23x
DS1H5Eg60W4b7RPEIqWdoGhmLupYIQII6Rfa+j0ykgNgkxxGJWGj/8TWiN1zWX11OE4uNonwkxYv
5xHhZiFTbgJvsDdJKToFrLqxEYxWPWgrKdAmGa+6bTjOO+L2d/XkXiuDNiOqnfICJfcX0TZiU9Wr
vqeS8Pkw6al7RrxWvfTdEN0waIaj0zpid5V0kO2tdVqvivioLyx3SFpmaxXt6RIYtGWPAoi5at2I
KYBhawDdnxraHKyu8u9x0p/HQd/U8PKvu3hoRBLFos2bTpNHwSAQnpQo9tyvajA7XI9DApG27kFy
xH7MmOYmDKd1D5jwF7QMkH1khzeV23zxsCAXwutETsPYPJGAY0fAgRvzcYysRyYQ5U+0pflCFX+M
DZIKQc39exsKQukQ2NRAHynaadXHmfaD5QaMDvQVrITBqw88zNPEfDdhynvqgWy5oDVn1w2EyZLI
180l2HVmuBSorCd1A72VXusEKjQX1oL+Gwi7+wl0vnKL2ijsj/q1CcdLLAuqasvwjNIzywZf3i69
WJ4hEAUMWlwVXMc98m8evUDJpMuHHg1tc6emXSQY39ZzKbdC+vOjq9cScn9x8NWxlZP3cK5TuFRg
lV9nuImObgqQFMe3yCmhW22aIjtVTdneSwQWG7a2r5FAz1dJgH5oCDQMgrB9lJRkrTlyL2jwEfYc
rltNXWgvi3VsNvjdQNxXg8VJxp1guFTSIFXlurP16PkQCnAcWcukAoscsiPQUV8CS6dAAdgXTg3w
HjiTkDgj64QmtulmBYEP4sOAQbqh7DIFHDFL+kHPBcjixu0q/TDTfLHB0e0wskOfU3M1AAG2r9Ej
vySCrqIQgQs2t6iq7kOr9S+7ZjoQ7vAMCk7sG1M1hUx64+vEHpcVtbbQenZoOxQxMsbvEfpBUB1w
9ZxMVT08A1uJOAy1c0YhzDHar/KYXUac1DeZKCd4JDgbFRoNHdpgw61A6aPrsl3hFupVBm4hzTQj
aRSF6oi01h4Jb4VVd12cTB423HYdBmQoCDLVOL+LP6WVauJnY81rgNSioTE866iS5d6m9SB2c6lo
h8w08rl7W9m1967UMuN0qmkok4Cbbvje4DeXr248wOhDXMytXmKnq/UBXHtBvcMeHKvcQinhaeTq
ZyUigFmbRhyfpAE5K9h5Z7hp6QrvXsGntuxN35euv7N1GAiEO0FV31vcC14qXgU3PQL9ahv+LCEM
fTs2O7ihqwfPoUP/k1XL6JbN8Ob2UNIFw1+pgN7cCsXVFxEwm6agTsX/0LN2G5WsGpgCJEBC0uyp
o9FnSdfJdWk6OtrT+2VYGb9ye0/fsHVqhsKdLHdL5zmIQUdHS8RRyDUihz3w1XrhPbdSzq1IvCuH
jN71Ogcezxufez7KY74FIrVqIRqto2Lqt0jF8xncIoFFchQsOYiyIosgwzPLuN27damivEEmNRsI
BMnNvLENuV09jSxs1L/wMNy4zrKJF3mnl3b5KhqknGMwry8NkoPj9dDKYh7GALlgCXMS2/12Rlr5
1iDFmkUjtS+w2t8o3Fc6T++Rskzehov5BuaADDpIEt2tgCK3Bjk7RFbIM+TrgghH6SXI1gaJlmPw
TgtPyBAh5feBLkOVWgFBqaga7QLRe8kTNOGA9Wt4q+NoO5Plu12p4EoEs5W0sS6queqv8SfePdLk
7YMbT/6TZctmO/n6JVIe7mhqwm0PtzpH2wkFAQV4g/cCzwo2sTDCEiM9mY+D2yFP185opdp4lhLB
7cJYFGZNPMMQ6AH9tqM3R2jdlavGEQl67h6m0OpeKg+wURAW1LO3B0yPu8gxHEushb0A4bxtxhrB
u+e3Q5R1VCEAEKGLMATx4TQhq8PijRDR6h3qvllF3svIj1M6gEcmd5c+CC+6mkBGAU0IHS+wYaIR
YMtZWxchH4l/XU5zGGwdUZMwB+NGjCDb+O2lPVdWcLFIyxU7LG9ttvbsOCYD6hvPHYY9jCUQKqi8
AsFRobexV057C9dYVw+Krcw9tNqCKQhmgv+uMEBRYlkiVhm4r9B3aroS3HNxqQrdxSMtqO9JC9YF
3dWJGFrhHrhtVve+dZfBvoiVP7ItyADNso2438o++R8zMUfNxL/PQdDXN97oNvyy7VHKyaxlGtE/
7cpqNND74xa5jAPp1Fv8colkxUDZha0iH1nMob+uvAGhlBO2694XHFee147X2MNGFcPsKnSGAZyw
PE1xF+fuoNHzHoNIfMsJwj3GkMa4aS05bIEdQ7OaWZ7+D3Vfthw3jm37RegAQQzka2YyJaUsWaNl
+4XhqTiA8wjy6++iu885EtqqjMLbjainUhUEgdjAxt5raIfeC3Zx04eHbkbHMkGCeQsfnuwK/be/
QrW+4MrEawqZ9nXb+ctHnNuQC4DSfDUFxWWZhvICEIUN7TGjbgMJtIuS1WsEz79635OOw9AnRO4D
Y7+rtCfprtsa7otBL2sv5Oj/HIOcHNEnjyFIw3pvK6eln8s+S+djPwOtg9d81+WXKD0jiZy6YflQ
dU2K7C3DXhC9314XykfRJy1keFuaxVwyOMbhdRXmAu+NKo7iWi/5AXsZKXrZV/3T1ko5jiEuYdNp
MAgrP6h+tEQv0diJD0Da6u8m8ZZ7Av2V+wmcuAzyRrrbK7ImVyuljyOrgPMRNDsCkgGzr7ZQEOMr
eoiItWF/JMnIThmOiPZk8PK6YGPxq0gISIph3D6yjuH5gkIcx1+yrDPeed3XEB/tMUXL5KvOqvlA
i7A/DBWv9oUShbejNcGaLlmDtHVBKWvtKL9cez87wSLP3Ck8Se8U9t0+ZP4Lr1aW7dGdZd8LVAvQ
LFMD/PISvjxrNFc/pdqv77WnPvszCjizVwZRaab4Po7HxkSg5t4Rr4HGWwc4nGIVlFG7TqFIPwQf
dTjOMcp2+E50KTQ6kr2errpwgLus1OF3qOANF8001x+8uepv/ZiOO4XKJJ7Zgu0gM4zTrk0/eTT2
r1Uzfu80KyJACa9UFpsPi2nlATfGcBsOyj8BUtSgq9RBcSbTWXzwWrZEuqu22mjuT/URHUQ/KkQb
Z4dNZ/H7SNJk3JOwar2o1yV2mJ7l8q1VOgebPiYM7/s8uwvRrPuc8mX4PBcBrgmf3hOMdON7q/w4
+ugGIbeo1hNFtzg8LGiT3c7IQo49qaafXLT9fQVA+x3pxlPuKdSHYLSgLlE5QGtOdD4KQl4ueLrX
9ep/Sds1gFhWAKGxeqlue57Qyw56WqhSAt247r0RihNlTotIApyT4OBZ069pLGHPkNY03g3oZaPt
2jQ4VwNQhsrGoD6csgE4M3a9pqgNeqGEoHlaMhCqGkHJIW84ByQgDR/HbvQPC8CaF+g/hujhpTG7
SAuGd7kiBd0nc7UeV05biC9P3Xe15D4UMKZfI63CFu+h9QrPlWSv6niAf0NJ6FVV1uaqBeV1J3Qo
rr0M5ap4peKCt3NGIAEW83vD1Pyl6RsWHuKpXW42feGHKpmRdHRNEa1rFdyiSBPsdB1fTmK9xBst
O4KkqWEMZB4AASFPi6yG+w6NMCStWX3E1gcaIqT5sS0y/6X3BF5nNBb+VSKwCXfG1OohztDwD+q8
uAq7Kbxs8hHCHrlCES4LD3lA6xOi9UpX6foF4DkUshOUF2kuu3vC4/6QIqPHq7XP9ePoz97nWbDk
VkD9CNcyS1GrkewjM+EnLbcSqleW+cUoPChm14ASAH0H1Uwdlni29exSZ6t/Ead6vFubsUCGUcTY
+mn4y5/j/mepq19FDppW147jtyln6ratedvvmhGAU9WP+D1o46G3DVFQdMAhrcNS5DR5cVoUaM0F
9JHRyz7yllyauJquhExWFETFiTFIT/kqa/ZhvXzpWZ5HwI08l6X+IQagSmoC0ZWl4TtR0Q+1CFuO
TAHwwJjBC5y2UufAAZXDkZRbakNIcaiWqoEoc29gGo6X0G416QOq3dW1ocXDhKR5CkrIa9Y9HhFk
RAfSB8r2VBuKfSoWvIaTkizpdd+12TGcpuQasI4BHwLHIaijuHtL1KmKaX1cKXRLNc7PaJoTb1/M
PZBTNIySkT8pmn8vAQ87isBLDugBRki7vOfB05eopuenMly+Nr3XRwHW5heBoS0YFHMGrXR/eV6D
ZvZ2TTYDIVj261LuMhOkJ7KW4UtcxiWKkmqBQ0Tm5TgmJ1iagRCDN8E44xLbtaIi1wXBi7meZvJk
+mY4sXFerqFdgdssHfVliIoZ6uym/9i3AYpGquj26Ayn14FW1T4FLvM2KBqUyVFZXnhAL1A3xPsD
j619FfgA+oUT3edt2TxllACdhPM0qooSZjy4AI98ZXm0kBJKEKiv3CTgaRxrWqLsl0HVxutVeD1U
HS5AkYgHGqvlw7qM7bOI8T4tUY38TCS5WuBSUi8jZYcpr0GQZ2RPodaSjaK8G0cRXsu8zE6bnOpl
25H+OQ64d921NPhQJ2370xQTvc5Im1x7XjXtYj8bAU/O6UcAukgc4ShDYwGdsXsw86q9GPLyslmA
GQyDLV2sVyjvwDE2WooqPDJGBNxctRjuRlmR2yBDZyLBm/6pIdDwjwEwjQoP9S6WQDtnPy1F/UBZ
8y3w++pDX+AmPPbLVF+qppYQW1ty8ACX4Xs4oKlfAEO9w7sOJ3PJrqXBq+tmQSn7IZlTNIPXMmm9
/YRy7olMKCdu2eLL1EA7N24hABNTZS5QDvFOai7IDtY6UCTqgLfKZ1Qvj7ro+5M0Jmx23bIEp1oP
2dbXrr8uOGnMJaI6fOxqXST7vCnNIVV9D7OJkdSXi/FwBmTFEC1Ap12WahkiQBEQbZnoupe4Q3aJ
skYQdocJ2lP9DtU5em06wk8JyiVsD9db9cwTRv9KgwVmpx3SsWlJOX1uhOzvZ87Jc5WN7KarVHda
h/Ulb4PyxuB1de/nojuVsawfSLmUIDkmpX8lVTt2KJWzFQwb9MAOfjXhPU/NcoPyfREJvAnpbkKp
vr4qZIVTXk6Jhxp10k38QAZo90o5UMiGiKb6sfhVOkYhW+PntB30X76OQ7RNCO6CIEA3YRgotk0f
Tjm2fFZTSLrVWf7EmkXwHUBwLDhkdSuQ/nr99dD3+gIHGtK1QqyAfOHJOAPhq7xjD4lJVBFW4DYl
qsh6Ges7kuKh8FTOOP3kAiAcqiN+8BE2TCoHXsbrvE8cMArkTZCuOAVVFe/xGJf+JatQXqBNmQ07
k9Zoa3AziXqXTo237D0+Jr/osJkuMAVUVpPqE4Mf8Xe/n9vTEK44H4Rv0Knw1w9NiDZfUkzVTT2T
+IWt6/fUoH4jBNrdWuAcm7Psg9bK3PqG6qNqyNyg+7c9kHn9kwfz1UCbeAfx7ptajV8ybHIUCk3G
9lmdTsAhiQDFHa7xpmmastwDZFVBrRogswiYM5x6SLQvvRgmofARBw5m9KEsl7C4vvCSsoVEEhyc
8TdJooA4CvhukuoHKnSgSLbVRS/EHKVj1d8U+dTtu0JDwakHIwEIbLmjHgAteSfCY7pApprhvbD3
TfAjVDDwnoGdvChbb3jJiZdchXWc9IdiaLvLkTGon8TAPuCdS3ZLa5I7rDdgQ4DfXWuTG0BN53o6
ruDdHHW6oEC84iORdGgOKzoV5Dqka/k01Xh2HmQ5Bx5+WN2s3FvvgrDZJJiWhKwnnKtowyo0iZE8
odSFFihHw2dXYvMFkcmG/KpPKqTn+BmNehzS6BOXLd0XI1ApeIskl5P0/e4g6DxFCbAkR1T2CKR6
Z/4wo5N4BK0APSDFgbky4iscOQTB5b/tPibUJR5Xw+e1yuZLz28KJA7gl++qnjSf/VGgXdnUXH3u
BAE0UHVLeTPEIr+eqcE8kO/F6GvhqZyMdDqQid5htXE493WOb1jV61WG2uoZ4LXlIYx3BQzKYfhI
Qc0K8Oy1LUVq8Lf41NX/Qc+vQbcYtORhBLtD8R04Ho4UAWfW9uAcVHy1zMHwDT15hV7v0Hfgw4R4
AF/OcVxgx5oKeFachuYuRNMR2VhuKr1bB39khwbsd/KrHBY0YPRYl/O/aQD/iMT3VJf452/5ezfZ
j67u67+Gv/2v/j9i+Xkbf/t9mt/dNzQrhm9viIG//5d/E/2U+hec1xTchYON1ADPtP8h+kn6L4jk
bYo2m/Q2GDtg8/2H6OerfwHRDpaBBPsEJKWNaPgfoh/z/4U++QbYRg0UP8eP/gHRb4P3/h8CnIA4
8tshxpbD9/I11XKFX3iN0ilUsRCb81ocX63D3b+Hec3le29wizIjZQFmUIzBPVJ+AlfgmfFz7oLv
DO1jyV5D/Yfa5zoPSxFxAQ84kLcIer94kzlN3OY06dgDAnVEmhNIwBZ5eO1vLqNuY29A7FckBSQw
MkinREbjRL6WRuwTilKI29gWjj+dIQEQj0RENeOPhdHf0HZ0+5a+xVVBF6HlK55xkVoztKrnWBxm
UZw7JN/7nNu/f7Uo/tSTmTPslLiBT3Si6isUquXBbVU22sjrwdEbQd4ai0h1JXwbRgE8HNAhboOz
t4OH4TyPusCSJzjA9ysgiYexIo6LbjHcFOuA/oSwfBSONbmfBhpc8RJYcMftYsVnn6RyCswoIlGO
X+Jp3snmnBTcOx/UtveoZ9AFygZDw+ECuLuh/VDy9gxF+L2xLX5qAdm1YmU9wFKgg+3QOAcmuTun
9vze4FZ4xvlo4i6u8T296mdetNA6au+ctspvgbVX+xC7BNSL7cxKlhYox+Aw9/EZzudbht7/HuPM
is6VN7IHpUgACjOgGOSn68ckS7prHL//SGXm/37Dtl6vJp/6Kck9uKhHzKNXipLrZP7ptixWeK4c
2MaZpiLyZglsyvStAdDCbWgrOKcpbUVSJAJCpXS+KsERuR49doZ29t5OsYJTLnkbF6CLRJPPP0jY
v5ftOf7Pe0NbgbmCgEhB6wQUcNJRythJ0/nSaUm2XOP1d/TiMaOMBCJqiQxOiSL9X/CqzZ/dRrdC
E5JlaEfnGJ3FywtQRLcgtUduQ1uBySRQTTHNlohQ9nOdgfkVxPviNrZ9b24YLAMUTjQHUMYVaGwe
mH/W9PWdr/lbufJV6ADUIttk6g1K5vIuDsXFmrVPbhPffuWroUk1rMB2GwAPGvY8C/4zi4Nz0unv
TduKy4JrPxmz0URZK655IW4nPZ3xZ3lvaCsuy1WOpMhm9H2ywt/FQw7n1vCn25JYYbn4ZTjVdOZR
BXGSXTBNF8Ifv7mNbcUlRH3SVmYAxoUldKVbFf5FytVtTTZJj9efsu/mGlDHaYk6Ov9qSP8p8b86
zZpaQVly461hjtXuPGg2wRaJbogct7GtqPRynwMF0Jmo1UOJNrIcn0ZWJ27nN7XiUnYLYbpBc2z2
gx+F4I9lEZ65Md/ZgtS6MbtatAt6LJD4kwvZAXMEShXEoN1WZfulr8JyA5T53lSbKB7nCzCdH/rK
HNyGtqJSxwa0DpATIp+wex9YARmnbrubWlFZxGJtu6TFhQboGAqk2Yd0TM+5Pry33lZY5kkXS9F0
S9Rk+nMl0VqHtLXbklhRCbR3UgTbLtEV+ibhhIdsUIlzAhB/njie22+/ZRw0QD9iJ0ZBMjFg4wpg
OvLJKTRlaIWmXzHwh1tslGkkV0Dgf05ytxwC1PO3806InjjxsME1p1PUVTCX8wvtlMrK0ArMXINc
QvwBV1ozfKa1FFBVpGccBN5bcCsyi3ZNO65wpNSdSeCH7R9WEHSdwgf+mG9XpUVZ02sbXGoSVNkh
ST+PWjptQ5Rr3g6de90Up1hnCPmn4gHkv+klLzqn4wp6xG8Hb31fc5BBoXkXV0/CyIcVGGiX8IEQ
xtuhTV6rXiXlds9rUIOm4BcXjp/SikxeGZQu+8JEavbRK+TAdftPTrMOrLBMIVxER6ZN1Avg501T
PqV6dRzbispEi4Z4GVYEZJs1KgY0RcHocnrTA0L4drmRCUKvJ/yNeVF/5QbdMMgdVY6DW3E5D5PS
iZ9hD7LNAyGpvrXVcu+24lZcpgCQzOB2mAj43Btfe5HoM6f8WwZWVIbAnhRpkGMLruSXmcMfnK5u
gRNYUYkGU69SDinfXE30ECvm71qSPbgtiRWVEzr6g0jxLcGJeNAhKihKn3NK3f72/67MQoXt7T7p
4LfeZB6uBoi5AFEOrPUV0OzELehtZQmFJjQMSrHFh3Rr9QM/dFhIlbldD7ZwI3A/xG8AsI/m1dAv
hTeE32Ioglw5rfpv95VX2VUuDaBTvTDRWotnKvMHdc7l8501V1ZsDj5QQZCwQFWZDEfAz0CW3pSc
3KZtxSYYwy3INlgU1vD7askOZXfO73Ib4g97RVmhSVg+wbyxXSLorYN4TCM6zN/nsjx4WXZwm70V
ojwrdI+u7xqZNj16IjlCuNJtLyorRKWIwzEhmH3CYNtOmvF5RkXFbdpWhCYGLMVmhVasGqHej06u
2U2C/HIb3ApRTbtF6rpbo9ofPqFX/hXKH24jWxcnqOwpm5iPc3wufoLs8Qtv2dxtH0r75oQhc5eD
shjRsv5Ss/iOpt+dZi2te3NZc0PDNcazPh/u+rx6SddzSq3vRKa0IhNY1KytVpxXfdIDjA6xjAPo
Spdu87YiEx6uBUT8EZlrtjwmVfMInqtbUiityFRpG0yAHSwRkByXvJKPML4+us3ajkgwjQOcKCCz
DAQZVizniDnP24rJaSAkFsAQRm3LTjSmTyGgvG7ztkIyBZ8w7ARdImBMXpA0nyQMqdyGtgKyLmgw
h7TBhyzVY57Ib2utHE8p2xFdZqizqUxCvorAYZLDR2iXpfzZaeK22l2y5lwDH84i0ZhrE9B7+OQ6
Fe6lLT25ZID5U44dWPrNE2l7KE+Ok3BbcGGFZQ6QGm8MW6Klzm4CWIqRZHhwWxIrKOUQAK9UYmiv
Yp+hNfsY8PKfieH9TzMDko5vcysoI3KASBA6hmWQGUH9UQXji9u8rbCcaA+pPwAzojpbfhTN+iUg
ResWOsKKSiDns95o1KnDRX+sk3IC5q58cpu3FZYFBY0XyCWGm7I4VvF0CbGpMyfVthv+kJ4IKyxl
oKFIL6FaRfPC/w5S3h6ygJcqqXcKoQ99RNcwsq5NBhoU6WtUOpVffJnZCExU/NNpebh1a8agrtB1
xXakeHhLw59XGXx2G9q6NhXtoUTFsTwQ037QBmpvdeg4tBWfiRwniE+iWpjQ8WMiw0NRtY5DW/GZ
8wyCfFCsREGvgfaWyFFfqt3KYrbFUzcAwZlCEjfK8sYc8mIxUHsii1OlHU6Nb6O/6BMwaAAKiwCQ
Hr7kputvyjg7p+G+jfKHzc6tGDUL7IhUggdnJb0fIC0mOz7Jb247xYpRXoq5GbZMGWDE+9GUcInp
Qrdzy0YCGSi+GhminYk6Z7qDXdO0o6LauU3cCsx+gAdUjQMxgkTkDWumfeL7bvebjQTyCxbLtMKa
zEX8AUxGgIR77XYm2jiguZDrPIYpEtrisQrab+UQulU8fCswcd/3sfKTFd0eldzypUq+xHJYz6zJ
do/9YQ9umvKv+w+MzxX1Gyw3OHV9fUjSwnwEpHd46NMwTQ9O39RGBC1NDUOQAG1NYLghpELrH5Cd
cDtcbN35gcoSvhKoLzM6XORecAQG+Mxl9N7aWPFZpYJ6a407NOjz+kqIbD+lAMWCEOp2vPhWkI51
J4tsyVGqrfVjysjzugQ/3ZbcukiV0sbjaYXmTzWKK+5PyR6irObCbXQrSEca86SB6lJUpP0vqOp1
e3jKnxOsfudYtAFBfC56Am1MvDpTMDMhQPac0H/mgPS/6RyzLtA+D/ylWLadmIWg1HawYoQIk9Oi
MCtQDUkqkOlxvIRko/Ck8scsy8wtfbYRQRB5LqBIiomXAGLvE4gQlL0jGBAK6W8PgWEcay9ZUMCO
cx+OwgDVtH3JHZdl+8yvanApAe0j1dgroJ/Cr7sscQL4xG0j/nZ2ejV4PqulnwQORxG0180SvHhN
4Di0FZxpA9NOAjXoCAYO30hHbvOFnfHafm+HW8HZ994AaRmcWTNdLpOqjMpuunPbhFZkzjTftJew
CaGQs2/D8TTp/JPT0DYeSBZwn84mpForgS+zkH5+WFnqVnz/7br36kMOYGaDfoScoov1R0hl3nbC
8ZT9bbb+auikgCBWVWG1QT347iFRgdHDvduSWLcnkHRBFraYdZPGFwYfswiIW+nahgLBQmCBstts
Im8BGnoZr4FwcLt2bHF+KSej8spDRPL1GPf6dszDM1fmOzv7t7/fq7Wu4z4bgwWinYpAMg2VkOtJ
FY7TtgKSdDVAkZlYUFee9qWJH/u0fnT7jlZAxhA/4xSKNVEM4Oylitf0KhjPmRu+tyZWSEITVQ1N
GOLoFuSiATWsJUnkNG8bCdQ2tYESNw7umZvmdprhela050xe3pm3DQZKIcHkcYBcoxGScbu+BAGo
qs6Zd743uHVZ4gFB2lQFSPNb7wYCi9dx3TkuihWUsLcf2aaDAP17AxHnRP6lIL7qtuDWTQnes8yH
FnsQtha3Q9ZfhwA0/P3QbNsPf0jFNxOn1xelT4NUDg3KhkJqcIVDEPWhqOll4QkmG/3jxAt6o1YT
QPRg2UNuf77xgnF9AV1rvqZhxV6afB2hFWl8PoIjCVWAmc39Rx9yJHjpQK78CrXx9H6ZKamdgK2S
WhlyqGYN5Qy0euQcQzZvOiWhd+Yrbiv6p9Wwoh0NZIg4U6x0AEujTx1Ulzf1r8CDGlJVN2d+yXu7
0Ir7eoDOo+dtW0VBlGGT7Wqqy7//nO8NbUU9XKclNITAW8294hPrhqtYD27EEGEDjZYUkruFX07R
Gn5vWnk/rG7PWEgtvd2Ds4f29ECwvkvpRdkyQ7Q5d1oQWBW8HRpSvaA/eKaJVKU/QFMeBWzplJmA
AvV2aDJllYyh4xHNUCk7sDaDpqGane4GYXt7p2pAvPQrxOpU3+55HEDYOoM2tcs2+c3aeh300FBJ
Bg1rF+jolrAZjZMDDTQ7M/j29/93DAkbZ8Qg4+zFJb6mAQD9IaynlwAKA6DLHsuiC536psLGG/Uq
bmsgL5tohQsDjeZ4CG9R/+yEU4wKG3QUL2FW9axtwOEYlsMEHiQEahc3sKGwfVfrMO/Bc++aqI81
fJvVcFEX2ZPTt7WBR8u6CI9pzJyO5EJTdqzy9qvb0FacrtPsZdAVxqJD3K0e+xOsJJweJ8JGHZUk
ybwWCJUohz5iAUpsuCmxAVXrNnMrVmMQbWtMnANnqPgBMtrDviTMP7qNvt0mr/LPNkvkUEpAuv1l
fmGgMKcdpF/dxrbu5xUq1kWPwiq047oPXtoFmxyi4/e0LtIlaURQBRpEJVgKRVO6CW6Ayuw2cesq
5VS30H6sRJQKyPsO2XrTidrpmQJtj7cLnihQ8hVEtKK5W3/0UwWZoMDt4LWBRy33W62DFSQoQqA/
OvfzDk4ubjxC8V/Ao9IvuqzH6BnTEVnyE9RIzhy7f776hY06qrN4VTl8GsAJDV5SKT8EUNt2+pQ2
7AhSItCIh3JrlIYjJCiS8FescFO7DW6FZg4ymweuucB5BU3iQd1MvmNc2rCjDgqy2tdgbfrQNYna
HKZiCpxzt3lbgcmLdhjLqYEVygoFOZqxx5kvheOiWJGpV2aAysgxeNN8GifvZa3OmRe/t0+suJyg
0NtADgoHypw9tRKmO6Fbq0PYhodZBkFCP8M+kVWZQf6eH7ko3Cp6wraL5KuSrOxB3QKFeN37vX5m
cERy+5g25kisiU5gdINNmNDboKLHlVC3T2mDjmZcDkJAqj8yqGJdDd3AAUxNmdspa+OO8DEpfGkw
cRNPn1DYf2k6+ey0waUVmOkkFiZQto3MrKadqrt91im3+9iGHUGNqTELL6DTUzfXdIFWH2TQ3aZt
xeW8BHne5zP468pLoqnT90PBPLfbWFpxmWhTwL8AawK7tetMTVDm4tTpWYuVfXuppRQ6fWbExGkA
AyaKgvtSEzcauJDWjamypOTQehbRAvtBqapbUdZ3bgtuvTmHUcgyySYREcj7xSuB/KkbflnYsKMU
4t5yBYQ5ahGdUCzmR8gvukHfhA08GpKi6FOOJRFz9yke6QXrynunJbFhR7IZl4X7s4jAzql2A9kb
iEm5bUFhhaWCVhccYrAmAeTa7qEQ+GlKy+az28TF2z0Yz32QFgrfsttcGoSG9VHXDG4b3LYyDTzo
JBoNzj1pg5tyCZ9mRyECYQOPKPh3dVlOMirH+iKHliNs19ySH2GFJYEbCAHIelMKaFS1E54MwTat
05PbiluBmSTpOMCuEIHJhyMUVYuIJJ4bP1EIKzQN8VRfL5g7J5/YAPObkIxujUdo973dKpAXbrOh
wIN7ifk3o1FdnsrQDUIPhNXbwQU0Uudw2yojmdenLBPygsKhw+2251ZRCHeaoQLmVJHnQXmLFzer
W/9E2EalngEcA0Eko00EdF3my3ho3CpZNuYIHgQ1xIFHGfGC3UwsgWogd1wP68qkaLJlwVY7gQZP
fcn8TQDMtG7vEhtvVBs2sH5NJezJkut4zJ/0UjguiRWakBTMPDXAddMX5KOv9QI166TfOwWmjTfy
Nt5jDHeYSGVrdhH2yRXk2ZXjiluBCfUyQxjsOTeziQIy4yb7vmQkdMuubMhRWnc4xjk0XyBPp/bC
78s7tN5itw9qg46a2jNpQrHqXr6II9S+6MdR1+K707LbwCNIefMZtm7IDBuf7ftANzu+9G51Axt3
FENe2vQjBofA7A+jvBFycOeclLdg+UPZ04YbNQxtqizBk43Vs9nNVFdgFYpzr7btAv7T6FaIbv4D
aKPgQCy5n96sWZ6A61vCrGFn5NS4ZXK+ld22DYyD6wyEUx2nt2nb7QbaO3XahQ06krkucVlsp0An
vH3ZJdMeEsyrW86/SZe9LsDB9R613wZbskiRHuq4he+fWblbBuBbwdpUGHzwJJL+TpyyQT6ZSn1x
2u026kiXMNCDnj1OMFgc3OY0n28n+G25LbqNO8rBsgoLjS3pBwLWUOtFA+1tt4lbV2hOCiQtFVTC
hg7+8EXGkC02tWPR08YdKdOoBPtcRuDOmn08wCcLjjSOa27luF1dTIMBJTwa4xGupgw62jxYU7fT
kVmBSrqKqYygvJLm4gPymEsp3GBkwoYdFdDRnuGZhwfLVlXxUt2jse+5dSUFsy7T2UAwFN5YIpKS
7zKIC+9ANYx3btvFClBerDFsiZGIhglPDjHzvhW1Yx/ud2f7VfU9hzTnKg3e5DEcUz1Is8XLOd7i
O2e6DT6CC/P4n60Slkcz+X/RaXpwWhEbelTA1JfEDLPWMi6PsJb7UQW5dFtuG3wEn89mEoWPnTKs
V2EG/KjH67/+fuLv3ESe9f4UZCmhGZxCQsmk6admM8HA7ZQd62lykycRNgrJMDz3gwpr03Nw55lW
wynshs4ta7SBSEFoJHx8KFZ+jG81VN+MDNzyCxuIlLaa+QSi91FA4bo0BN/zcjoDmX5vK1rh6Smg
4DKFNRE9vZlQ6FNxo91SXc+KTsobXY0KXQnSL/o0mxV66rpykz8RnnV9phDigBkIFqUgwSdToRAS
AlPuttNtLBKcyEoB5g4aKjBsuaoZoK94y/RuW8UGI4V5zEu2HS1h5n9L9NyBwchax8GtK3TmcBHP
BgyeBsMhG3yowp9Dlr0To7YuUZONSQJlVh4l2vfVruKs/2EqAh8ifxg8x0PdliiCx3obsx6/ZU7g
g9pVZILEMqTM//6ceWfD28CkGuLebc6wKY2/wPRzkvMhYeJMpvveAlmZbg2kOi07HJAzmaqHJf2h
cviD9pKfGf+9yVvRCtdIlOVhMBiZZHyUTXtFPTdmBsgAb3NdzmNSJtNWW2xYt6tbdpUHYe8YTlas
dokXL4OXiGhoqpuwXi9TP7h3+Z7chg8B4w2LEol5Z1XuA1Q1wG+6DZxKi9xGELU1kI5LhVpuDLxa
VFb0VJHVDVQFntHbFc+9Fl5tNT5mQ4ZT23gPsgjdmJ7QSX47NmV8IjUnUIMLs1vJoVjupjPHbQTR
WvQrhcEXDvWAP8DO4SaolHbaJtxWKWJeEvSco0xs0kbt8rF9MbB1cxzcik1DOrgf5ViSaV4e0yGF
fHzjVrTkNmxIcNK0C8HEewN3za58JLV23N9WXHoehzLHjNNQVWyDxq5HAhVBpxua24Ahn8dVAo8z
Dh8TaE5tTndj069uC24jhry0NcHmmAYUfHo/lePHJvWenYI+CN5ub7yceS06xCXACA8LpX2UgyF0
+PvB/3yIcxszpHUJOAIAKygSs5cY1jugwl2U3ep0P/PACk2As+G22kEfFL40CyQXquGh8WftlCpC
UuntygxtOzXxgC8KNzx+gNEGAFspK51e/qgEvx2dSFppui1NqdsH4cPWg7o1LLgtWEQqGF3oGCGk
Nawp8lTcJRPMM//+k/753uQBezvvMEECnc14PU9tccqr4tOauoHXuI0ZIgaQZThT8WgsYdSSwahj
b9TkFvw2aqjiU9F5HXK5ZiaHdqivl8p3+5Q2ZEjCzdVvFFIVv16rnQ8Xqn0ull9O622Dhoo8VhSe
53jMhfomaT9X3H90G9m6NOGFNa359oYLsuGgarEC5ji7AeK5skKTBjCP9FCniBqP3JTVJ8ObJ7dp
W2GJM5ZKpXyMHMrvead+zav67ja0FZOTV/C5gx5pBG5auPP1MEXwEHQqanFbo6gI/NFPar7l4go+
puOxz+BC5TZxKyhH2LSm8GXHQThVFNgezXYA4DsBWLiNGYJP7mRg94iniqB7Xg0fq1G6HeA2Ymhg
WZewxePRKmE0pYfuHj6KTm1bbgOGaJp2fuBjvWEks+yaxt8tfl263fY2ZAh+froasu3m0W13n2u/
eAqWIXYd3gpNMmlviBusS176+0yzmzJ0K8RzGzPUTclYesA+4DxZam9H4GhwHcBia3TbijZuqA8J
lOA45dGyzre8Tw9hGrids9IKT6/jqw78Di05mNzASir9kfrLJ6cIsmFDqwjRT/Wx4iVLbycq6XXg
1dJxK1rhOcHJPKQGEx+luh1I8Ajt8cht3lZOK4qY0W4EsHkaNLyGh6Qdr3JlYKDqNr713BRySYSM
Af1S/fSpYGWKDnTpuFds8NAqAZ0uU6ARTQyXLD+5jWc31TZuQ4eg+wrf2ha94aad2En+P86+rclO
HM32r0zUOz0S4iKdmOoHYN9y59122q4XwnalBUggQAgQv/6srOk5097V1T6xoyu6IitzkyTo8ml9
6+JKgmCw1v9k+r/tNX/u9UWX7KEpSNS09CN4gmEV5aLp2atE1iUSe6equu7NXrKIKjfCzwmRIDAB
QN7mgPC0OUjNT/6Av6jiLu2LSOU3nDXBgiB6iO5MAEtiCE6uU3tGlzQi5ETDZsTh8QA+O3vFvoqh
7a68c/Zj/Wlp0tS1RQd0iEeeE8VPY2Pm4qrRfskkIuh/tkKjuPU2KeaqbPJIJfN1U+nSwwjB4iOv
yJvCQSF7NUPiNvRITi7XrY6XTKLW2rkdQqSCRq7eE9m+27brpDzRJZGon2mwwEwHrcSSq0zWrclK
f529anRJJFKtlhSLLgg5wk8515stLK+vfKN/IhIhzHReUuRgJKnMxSgeSHJdwzz6E5NoADysFAVc
lmiZYWD+vkzXDZVLJlE7LErJBfQQ5F0O2aYbtUMK9XUNUKRV/ziFvEwGsfIUK0u0VBkj9TmY3HUu
HYis+/HinVapl5Qkb4HF3X2EgLzdmCBy8qoJGl3spDS0jsUrxdXDacxIPd+bYXy+7toXW+nWrQ1y
78BQnFu/3qTI1kXabD1eVwNEFxvpEFesYe1biT5+CxvxSfProkeiSy4RgvwSBL2+sZJ9+UUnlQV0
Vl3nRRVdUolw9myHzWhgZnIDUTat/XgbJKv4cNUzv+QSiT5o1Yj+EOSBILOQKT7CuqO/bhZdcon6
BPFuXTm8tRDYAX6lO/dTBeVf7J+XVKKy5x2Cc98OoS4u77Z2+spZqa47Ff3JugjFhaIOtSiiY4Md
Me67NdN2uO6JX8zPYbZyKkcFkMWJetckQwP2hrjOjgZ5lT/OfjWsiEDmuHrX2kI1kc8Wc6W8OfoT
h2iqjMf/AD1tdMoayj6zar6KLRNdMogQralE4nCg6ydyVkP4hUt13RO/ZBBRJAKJ+A1HpGX5+Hbp
JF72V73MS/qQkKIj04CVfFpFwfvmTkb9dejnpWuRZl0SIOgdR/NynvIVpZDQZLhuGb9kDxnbumEb
oLPpVPNYdsPd8rNz3F9U5peWRVJakWzNhsq8ZmSHdLr4q7MB0JytWsT765765f5pShIEOGLtQHk4
lZaprAYOet21L6ZnQJa2RyY53milpietNnoAHaor/v3V30D9f3FuuWQQde2A4NoOh3Ndrs1t14/l
+3icQbCE0CLQmdBhequRl/t97RN2JTj1R6rtP7F/pracm2GWOFrb9nZ7w2BKWLP9ZI0Xf/EXXWyr
Y8IQ0VZjW4V4mLxvx7iFAy5IHioL5yh1xYBw6QBR4Js1eVmmEfwOWWCvGwiX5CPjW2FrHjCYBcs0
R8bqyzDF7Cfv6m00/Yt3dUk/IjUkxXOLd9WHyUczTkh1puV1zs/RJf2IuVFHQpZst9oFob9pFBZa
uPS66X1JQEJjPag9Is53MXLmo34Lj4kfousWpkvqEcyZ11JMuPXBj6e5B9+zpNdtvJe8o3Xtoi6g
zVvHBwAThuvyBL6w/okhwl9MvkvqUYIUXtE3FtHWEDZ0u5pT/oEog5bvPNVI5MSWSYZ92mmPvodr
+Xjd1kYv9mRizYqoSEA4wkUxskKiQNyWtLPkyoF6UTcT9COR44FZkDRzn3U9XbKAquvWw0tq0ibs
RNJSpzvWt+H7OXLNQz2PTXPdSL0kJ7GaSBXUGExpUuVW8i2zPb2yVXbJTQr7KVykxIPRy9IUvmI3
vUQm/L9fyv9ieSAXEHGSBEJzj4tT0Qx7ErRfps1fxxuKLtlJOGMF4xy8LWwVLw+6e7HMdNeVQ5ec
pBm0kr7y2A5KYZ+MatsHqgi9ioMHmPnH+tO+Le611EgxJTNqz4T/9qbD+fdP/C9Ki0tTo9VQrxUR
4PdVg/uKHKKGZCjMB1ZMvfbv/v0v+avXejFZreorRQI8HRWsLyigp4x29Pm6a19OVAsZkZ+xLJNk
VHlbg5jc6fja0X6xEyekFWa1WDyTmMnMwPZyP4Zt85OH/6+fC7vkJq2srZMJCVaoXJavYaluYZJe
/PvHQukfpcif91p2SU6Sgm9EzgCioQzh5a20iZ2ymjdhkLnJyTSrxzZ5rqVTVU4TE5tjZ9hq+kM4
T27est5vMFYFXaXxFP9tBde+iWh1ql3qv/u6S0UGTqsqpBTuNJsp9PsqDtRU9L4DR9Qjd9zB+9rB
wytegg7OJ65OszLp2xezNQnfiaVe26LZ5lLloevKr/Hs+66olVo+rKRX8g6ksNRlJR+qIfd+ds+L
n7f0e6jasoKtT6PGm860y4NH1hp0DJXiyS0shjZ5u8XJxM8q6CqJbNFt7F7QE0qXs18aY9psofFU
bhkfx35FOjVBSlu6Ti28/JDKw9c98o43BdaioaB1MV1OR2RnqvpgFsASH60PvTggslyH+WjHUn5A
uN7w2BqU4w8bj7XOFEu6+kaQqCH3XTNSloseGONtYKp2eYzHoVtZVsGsJMawokYAqtKI0GxzrTSb
b90o1vq3BS+7P0mvEkch7UnG+ilgiD65rcLNwQuHOpKaJxc52aOZRkGezUK3zPRpdKSzJ9RZkmft
arhFDIv22x6Rn0hCLuKx1HYXVdLEv01dsAxpNjYu1L6wJLWcw4Za2QU29K5V4tvSDyX9Dvv7cXjP
UvBRbnsdL91DEKWBOI9LINoHx7cZL4DPyFnPEKU7d3EOEbXf3m4SzZU2T8E1r97PjYvNg2xi3kR5
NCAHqc/aiZrpFgbvCX9R4Yh2gLNqK6tjQ/CUwdyv5Z5XW2n6LAH35lm6mC4PU9viaJh21dzkS7t0
9ndhlnJ0u2noYLjOxsGewT/lE0PNE/OEQIS6zu+6sgHaC+scTd/rsmJh0RvJi9H2pCmCraV463FE
EJ3WRabKybY0G0Dzdrof0nC4l3MdwadOtuJzGfFe3iDIbET9bUs5bviDgkajIh8ikye8fXs4/cHg
KdCC0WW0xaTi+iPZjLEHJtrgBjjRGAA8q1qy82MfPdKhpaeJz2zIu9Y0YUZ969K9YVLxTETI+M34
oBFcKKK4NNk8ayCGGp77n9u6W3zGJZc0awN0EZQl44EjuWAPY6z0MwS56KT142byrppqXUTlMvqM
8rY/jP3CPi1j4uPMxn2vQB+t+VIggFa6Qx9H7PfIp+OHbam+Ij+NPCNGRDWI6222sojTSJqjGXrg
5/O4yYzMsXjPfGyLTiTLurcwoqjuVymCfQDL/e4E4pf9PAxU3tSuqr6EiuLOlIIRW66XZGGnSZS1
ee4DZCvlFYXbSbHpdhAZ7VsxPg2eqydtoGDOxqWkj2upeFXYhhBeJJo3iNRqzcmIrX8q+wBltI+D
ci6mzj5rOyRHnyL6qFhZuoz7oO18v59G6pcd6ppYZTBBcK+j7Bi5I5UyVQZuwNCcZevQ3TCQ7iyn
rlEmH8tAd0e2lZ3dUcO8vQNf89TxZXylmzTm0MqmsMEsJdaagZ2UodNLV0X4cWDJw5Q3QPCfKuik
eYZTMXtMrND6BsE4Mbq0srHxnkUrf6cGqtw5sj1EGpXpF7V3bquDW6MbZ48IAlnPnUaObcZ7+OXk
s2Th8hiyBu5tbNj0vh39uiKSl/jtQ9/x9ZACvb6to6rpCsog/YwjHDdvxZZokq+JN9CxGWVvdbIk
3fdx0V26l7FL10woPoZZYLp6fRpEBZRasq3F/0fQkqI3ozhFVHlcqsK33Qyuxirq7dnE1cIK+LtC
80TcuD2jsZYG8P4XvfrsxATnZUSVzayou2q5K8G7ROuRT6veLT5kPuc1THoy5RLlDrXWCB3NYjbr
jEGDe6asYvu5bcYX4REyt/iRj8dBgWt5M3rvx8el7foS3QDQL5On3vjG3WE/KuM7Own/wYue1vtg
gyT20PAAavhcDQx5VUgPSb7LNLFQ9grCSgi1aiVutINt2qmDbapSWSMH1hdugj/R3TTXokZeDyXN
GSNquKt4XUNwvLQSfTFkqOz8UNHlqXuLr3pgcWNY7lRPf4tSeIIBaGklHMvfHC0+8D4dKn1mkqdx
AYM/UtbwQ5hoUUec7CYjvzegA78ASt0KyAQw0CshhjxI4TKGwi1KnzS6CR8Ta+ZvYtPrkNHGpSIv
RRmf+pr1sHRf1rvIEvdcN2Af5maEWVuvGna28zx3WbSY9oyztMwnCJxy2mtyimwnzqvZJlIsPEHE
HMcPNZ97W/W/RVBWPirTV2uTRWWfmCIyGPfPoO7Y6DiyjXTZmlpS7RutRJM3i57jYghd8pmWIgHm
GUzrlmNWR0FmQjfQF0wqVxarUMFwK/VWwdys2cxe2bKODiDANH2GoWfPOrIw2CYbbU4VQ7JrHnCH
eHKYoqVHUzXblMMkYKyOXIn0DvFeg8tMHej1EFdNHd2weqa9y8d19NOSjcRb9tCrKo3ypUOSTCGU
lk96QEx50VtSv5fhaHVGyoVNuW30lHUOOU3ZmCRquQ8akbq8tkKdTKfb9rym6aYPU6oC+xyGdHM5
iBJoxDCJMkRyX7M9531gjnXTpDiTu6jN4MDye0vnrtuPcdzYQsSS3qjVNPWBI1hk2JmF1IVOuM1Z
NKOksio2H2fEzs7ZZLEPZJ7qz5qP4lxDq5vB5fOxUQMSRmvWhFjtIW5QRbVSbvchqo5sxWQsM+Yp
NuqZ8OZ+1VWb1UQtBCHN83FSMtynC00zZijL8JtMMYryYXX1J98jz5WtMTuu9cxxPu4TdCPZhL3M
RQ28UYMVjOGnibg2vildFct8Xnvr7qZtLOc8sRJJN/1QBcme9QOEfxLiq9BlKGTkcqKkS4dcT22j
sjXcVrXveTIN92yunMunqWXyaDYFt9e1FlV6M6WoSbJh6Gf33Yc6Flm0aWSuzdrqpbDlwnUxDDIk
eU1RP8AYeyXjR16VgS0GyktXGIkERdzQat8DwejrfIMr8O0Iv7f5yOJy/n1xHM4hJipJnS8Ko+mc
pIO4B1a2lYcgRoF10MbG/r0YRx1jLIcLyTs5+fZxqGb2qY/7EHPEBwZViiiDIecw12zRsQxNXVgL
860DC6AP37NSRPSEkD4tCsaJlM8SqhRy34p4SzOUBPLYdjQI8QTacLrnISnbolqWUuS9FvSjS4NV
ARWpE9UdA4f4w6yrUbvmIq5bdq/RO65yVVsoIubVqoc5nNCgqiLI67NkA4nqGItK6fNQcfoeqOmc
5lg3u0MaUv7QrJ5MRZP0tX3e6Lg8477JV8ZL2NUZyNHrE9lgJZ/BfpPP37bZ83CHmGUgKGs7Lb5o
0tqmL5B9JuMxwdtXaT6mVMivrp0QWbnV6J9lcu3E+5ibtYFdbZWQXYC00jr3wUS6vezgG1q4cXL+
DPcfN+aR7MKh0A4eY8it4uS2lt06owK2uju3cCD6CA8LTrIApbjP4IOQYvlM+/WLCLuVVmj/L0t3
tDMW6KPVU2d2dlTQLeFeZ4Hg7yauQFvD1rtzbAj0A9Zxtb4zDuqP8+aroM7C1av2tK7wDC3GFGE6
RYl8eV7QKYyifKPJEB3rJeRYb+awgpfyNPnpSLcEtpNLg7LqBe+cxWdEPLfja99hCz3ESbQNX1QI
4UfOEirXRx9Xnj6xOXDVDgYuJS+6hrT7BATHTyak033FsPcXIR1cjBNDO4GZziD3LHQ0lFshOuPc
sbdrwwoeNV1wEhV4UE8oRpnLkYBYjx94u/X9nYIPFyquuVtxKK2mcU9w5fuu3FBktm3F9IcmjFt3
23RwG/wUIITefJrDliQPdJ0WfvSUs/czi1mPcab7BzOPcX0cEbwSFyitqcoHGLF3u9XBzDkHLZ2I
V8bA+jJZTbcFhCzvgtsgTcrpJuoBSOebHnSPGdObLRuaWIBbmYIMld5g1As8f1irBA81KcvgEYE9
KAeaMsAMyoa+qRINoQve05554heA2rClymgyOQImeTS+jyadYNBB0buaz71xzfJNwB6w/Dapkm6/
ixkj134PQ0xU8haip0ccUwVPytzpkLjMp2ZlOzu8ZXfVtVjOTtmxKfSK3StTo8QBV9ZT/SVqk+RT
yamo9jBom3iMHO8UMwD4/SL3rsWe6QsW4N8l3NmVW9ZzGS2D8Y8U0YOVz8XM1NwXWAuqDi/VcZhV
NDg4mSJsLE4wU+VDGKahOyR2MGC1qmC18jaHQX1IMnAkZI9VYYV/w4wD98usIAcGPAjRWJsWKBsJ
XLiTtARNM+Oz9tEnGjYsRaVhaJBHla7lw0wXJl+xzA5dsQiMpX3lhpSfeDz3sMGPxTqKz6IaQ/vs
KqAEz51Je53bOOkkThrSIeFVMyx+KdbRchdTKmsB6s3Etju81qQ+b4jReBd2Sd0c6Mzm4SGwjIbF
jBWmuTFmWN4hmRJRmn3nquipr9WM6hR4AXl1MYvoLiUQfR1BN5m3fETJPb+z3pI5i7e21TfeLuV8
qCxlaEBs4XdwLhaSLUauXwjo3e+4kw5E/aC3IzwnHesKbVzUn9NlqV+7zpe2z2wI1yeU8EZhFFJk
z6n9okna4K/k2Sxtf9/23BwxCd2niuiSZ2x2/BgmG//ekBRH1oToNM49YGy7Y6pO9d2Et9I3mRoc
8MPMT63R2dYsDG/CbfEjYokhR/JbtGYEr7dY7BTNRRgP4WMiprA7MzRSGGofbG+Z1F08glqnXQhT
WItND5GEgu3DAW6XO9GHTH1bqezcDo6PNkLuXEUF5hYKbDAKMTKzKpUDNt5Yxw+hQO7YY4zAEZMz
AIRdvuGgrIt6m2x13tY6tljfdMUy0Fgh361xBp1ODNbad9452WQIKVr4rY38iDNUYFhtM8R9Jh9j
bfnvbA3I9JlQa9eHKoVGag+4DXafoYlL/AlrFyOiCbyhKk+QEP6ESwzx7cwDPmEdotThkcPfC06v
7dCoI0mWFknWjpuE5XAVoC+UAH3KVpgAvFM0BTKDrI0SJ801MfyE/QZCrwg0lhMwT5McWqeYAKYD
cXxOgmGs0cTFMgcLjnnFMSDpSVQMpQHDyLVyKM8j7TZERNO0DHMc8fjzUg0izYhYeJf33NafEthV
nSZTjmEuw5Z/KB0Hj3XoRfV+kEPyUblUxTklqv4CYc72jsO/H6CJJ/CG8/0Bp59IZHPFxCPAtQDi
xX6ekjxYVHfCb/KPzLNgh9VVPSnZTCEqpnVpc1dye4jlOpFT23gQXCGooWXeqxhxEs2McJ39hlpA
7uF13Etsdg6JRkuJdfMmGBdTvZNvvMzfetWj1gkBlEffoZqU1bsW7Gcg6BRbFYAbjvNDXQJxu1di
0rfWx2TXuAAuKzWeybAbx0bxZ3iWkiVPgxBLb4mtq3MFuptxWYwOFf6AURZQYGqBHrN4BZyUb2vV
whMYMEkWI7RdCXMfxqn/sITKHaXmxJ8nabrxm11JiR2jnSZ5E3jbQqRGeM3EnDVQPDyuhDGdCzW0
QwbtQhA8ssFXdxOrOMnl1Kenja9BebLdCntmo0pZf2glss0egeQ5ftukIRe5q6V8ImmIVJ+abe49
UtnVgCi40vi7FSfrExuW4ezLMHI5DlAwgYlL7KYTzmXqsQM38Cttta4LlaI8yUxci3cM2Y836FT2
cBly84hSc67XF4A1HcroADpEnG8aM52DMU3QNxsX/7FyYXNbbW1nMi3K5r6fTftd0zQdOoARFEtG
6fXWntsZp77zPHLRZG6jbs29WnHYjzsdwLsnxjs78EbPtsrgclKX79JY9vwcNEF9o3ull3yM1Brc
hKVzPZ5mOr0i4k3JLHZTlWZ0i/xwiOAB9NnxdZ1zFHPlQx0u4W1UiifnKnD74EfG1wJr53ZnWd2H
txo9yFfonNMnDn34Z89xwrjpKqrL40g1iQ8kSrw7IIRjnLJpWOrnGOqxp2gqqyEby9R/hqos/RR2
S3ejJtbtSDfvfQXAJe6+LYw4nUXWLp8IIM8M5AWUbGimYvk05F7ikPnAAIQjj8mig7ubUUO9VHRb
TwM20CdIHGxwapMVWKlOyuUJ8s3tZrZpXGe+FPpG9odv/bZkk0d61hqRpUgPk4DyP0/eIOGKNvJd
qGX1iXIMrprXHaglUewOSPaDamoEu6zPp1bhVTQIibn3Uof3idz8lxJo34c2Lu2D78VEj6KjL4L4
zC/j91jO7zetKRDmScqbJt5gScXBuDvHQ1Wd8GKCrLdJghmvl9YXkx2XNsPjjz+UwbbORYIKesxd
oGtQOQC0fWcb6l7MBgYwGjl74lng5PxQC8cfAta0FluPlzajGLaYp9brp4Ys67zfehapXVV7ALAz
iYbPCNkgIbZvxgDTt8ETFcF0ooxMSN4ol+5bFG/+lfu5J0AifTxgX2j59w5GVb9H8dzgo8kwq7zE
4lsC/ABGD0iyCt+FEkg1FFCL+zyEXRtmS8egNdfjOJWFEWkzZqGMyxUVol9v3brWTR4DqH8PkgJb
YZQSdBInU7v8Bpyw7/ZzMvBXTKzwmCTbfRew9l40VN2xbZxVlvTMPQyJkHdYs9OvqkVU9E+a4n/V
17loY8J2d7J9XIO1nM7hCdJCnzP0Z65q77JL7bYmwDdC1aGhjyEezKi5dBhcpedil+ptWff1MDfo
dwFTOTYzliMaLtclebA/ybdLRKFxWHrv5pXmCAS9NzK6iojKBPuxRZpS6CANe7vvjUCwUAO12Ep7
nW0eu5RvT5E1qdHgW+uNLRkHW5T68qrmLrtMfDAbwaLVQL8dTPY9IrYeTIrT5L9vAv7VOLzoXrZb
lwClaN8kCyqAPynf1aX7GYn2DwLJv+gvXuq3t3qamnqOoMhtAZIcnSRLmgWiCqJDC9DlsQMo4TMj
0NXPeVWnHwK4mswFjeHOnQ2tqlzhYMzw9nndhvulL8PrfLXZpf57mKPaWIQH79b1baXqkSBeby64
SpTALgXglBlflajadjDdpPxYJ2S7CS2G31UESHapAAdtvREGDc3dsiTPpLwNRfPpqgFxqf72vgGy
V22gX0U222TyGCThdWvepfQb/UwoPzqsSlKWX/ul/UxH/jOG31+M40vtt+tSXbIK145l+dHyLW/S
66L42KXyu7a1jpsVU6QKut/iFq1TOf923cO+YCYw7OQMFgFwNusQ6RAvCUPf/fW6a1/MbDYNlQAI
AXV2G75u6OmJga7XrRqXym90K6GMGd50mmnwFWFxU0Gljq5io7FL5TcO0mvLYig1YYPTFA3wmhd0
bYfrtoHLxAgWeeDV9m0QOlreUiBjPduuvXjy4x6DjEy3tMqAlensfeKbPOztVT4y7DIxAqaR6PMk
UFFF0/oCJBtJ6tXHq0ZK+jan/omoyie0ZgMKBVU5evZYqyrKlk266xaUS/03OvGJ2KoKcvsAncNl
CE5pU11nxcTSC9pQvBACA68eDl4MrQC0yrBfAMa57rlczM5ZrmW6wccLHDzxMg9ogQIPvvLaF7Oz
XWHRj8YK9vQxPOrU7XRHr9t7LgXgc7INZcpx22gd7Jeu+U0o8+WqJ3Ip/x7ho5nEbw57KXNbvjDl
j7W1W3Hd1S9qYu7BZZElfB4bJyyCw8eCIp3iJzvm20X+RSlyqf+OARvCuxeiGL04nFIkKxGoOpIV
TB/Wg4YAFLVR/bFN6PqPLK3//Lb+H/lqHv/76vbv/4Wvv5keEBVCmi6+/Pt70+Kf/3r7zP/7mR8/
8ffDq7n/0r7ayx/64TO47j9+b/Fl+vLDFwgMBl32CdwD//xqkYb4x/Vxh28/+f/7zf94/eMq733/
+usv34zrprerydp0v/zjW6fff/3lbfX5z3++/D++93b/v/6Sb6/fqhpD6r+v9T8feP1ip19/ofxv
HA2OSMB2SAgSvql8ltc/vhP+DXLwBE5TJEpFyt606B0I3tWvv8T0bySOkb2VJjyGd/lbtWYN0IRf
f4n43+KYwrUwAmSbRFHMfvmfG/vhzfzvm/qPzrWPBkds++svYfqHVOd/B0iKO0oEB8UAODB+GS77
42rowVIIkkR0yBQx/J3pmgc4MoljItgHdEPsafCAL1AlNdlYl2B5uPTLoJjJAj9+HDtIReqBqZMO
RFOM/CuJ1FM91DsJ3tYypnVOwD/P0EVD6nNvcDiborvNxEi9iMQ5bYGcjgJUt8B3h9ia02bXPJrR
kpd2PevRHmGAFGeb2DVxA92CuRuluQu6Bj0Kcyfi9jfQAb6B5HSMpvE7EP671LIb0qfP6EbtHUoY
/VKJVwP0R7xMGzliDsjlpmvqW5CywWy4B0nGZ0Okc9J5wEUHAfHbwOJvov+q1gXkkTuChmGGlseu
rdvHSawFUh92vKmzenjRCLwClrTjDv1JebaAfdGlyZvt3abvYHqRoVmyZHHwrVHkA7wvTovY7sEO
z9ahPQaIXWirDB74D834eQM9DLwCUAwhBG3nTFY3cjV3PsrHpD6kydeoKrx7keAm4TEuDgkC9d3K
7kMYoZEtnzhQMBu/BjJ4Pw3EFj4oCwoFxCi/8BidnTKX+l0J/pYOmyMd1j1WnwKxiY8ofsF0DQs+
krsq6o9gSEZZCzLVnbFgNKn1WzOuh3YeW0DPceHX5TYly0PlRywqfM/V/Lsa96v6YnrFMpj55R6Q
chfURRgeatk/+Q4wzhzkLHiIELCQy6WdTmFEmieJX1tJlit2w+bHMXxp0LVysc/75VFPNw2wwW4G
qgXqXqYrUZ0qZ27hmQFgOZCAFMdnqes8pZAWwbsxZQVwkUeZzO9GDp9ixLQeLINtad/gK5ilfl4N
mlFp4p+AqpzZTJBuV/Os49ueTJvIVxLt+4U82xhPd1PqE1uhVA5jk0cb/U7Ja0QntITMfOebF2Lb
g5zRxElbtC8/9mhGniZwPJsYiTGNWrLBhx8skBmgFdnShnnr0aaGB+yErsvUnesIirzZmofE37HE
fYeZwz34TkU3xgUqlEOJBnWsPrf9WMwO3XrentHDAvfq7Kt347CALjIVLv7inf4wSnGUTZlp1xYx
mR9tAxTVoL8wuRwg9y5Bm7irfgfAt4+o/jiF7l1Zd6dQo+eFfmzAxvupaXdRHT/ZFO2OXp+gHjii
A3fnDfkGpfxn9FgxDj6J7WiDHjQ45NO24ykyL5MZz3NXGNPdSLhOJzw8z+FKslVUGaDHR5/MIJuU
T+Xcfq9Am8qGydd5tFCK8e2QIB7fu22evqTh+E2M5qb6421M+64iY1b/X+rOZElyJNmuv8IfsCeA
Yd4CcPgcHnNE5gYSmRkBwzyPX8/jj49CChcU4ZK7ru6q7HJ3wExV77lXp9pf6JGRIduTu2a/lIg/
PJfXQ1jGT+9p37qk/EldFOmC1bBQcju1ZWcpih24Tpgl5SPF2E5ja+4yijYqra0JthzBXJ+XFydL
fnlWvoUIO85NrAYw1+YeVW0C3yTrGq4udPOiitvieHWoT93byotE6MRV04qDNsM9Vr9YDZpa1mee
P+ZzemhjeKzWeEmHvyQ4bogwW2hXm7806o/utg/KWX05T2OggNb8vIDtTIXg/InN7VaM1vLMSTqH
urNedMaDfqdc23drRFNHnmXhtC+1EtBqmnnkYDf37fo2VnmwmXJ6bBPnM9aZ7E+1+ZI70ne2NKWA
7iffBVWF0+lfVlX4pb3Kp7Kv4Bbs5OhSIUR20myHuHPKHbKmHW3wdydnnLMd89zfuezPtevtxjq+
uVMtfJFf3NpcX61S+4Cifcyz7Jw51gNukyA2z8gdW9hM6fegxPM2x7A2nv3dxTILljxzw37N1MFb
cXPN0ImnziyXsLSWx2m0xC9j8IDZbDz3wWrBvvTryBbnDvOD3dqhs/IamSK+xPPWPaRtu/gl6iLL
n4qLY8Utaz5WYjSAKoeHoTXTa1rGgHfeSPqVYfuaIaajdNklrDXGm9Mk5TGLNfvoDp79IjprDJ1u
QQYQ2jVe4/hzGKs+su0lfe+GZo4sVu8+8WBku35I0otTpss5IfAxJL+jPtgF5rPKbdq7ib9loYHa
wna1Yy5Dht6tvl2dzovareNHE7x2o9onhgg4z/5a2jzeUSRIAssszmYOap24MXLR2Lm7RDX1Ud8a
dh/X/5ohedGFOABd1NEqn/u0Ni6xOSSh7BpM+JxXj1y8vDOTZ1cPncE2G0MN0x8k5IGMAXPVj6sD
uk9RYnHayurBmd0tnDdk5R41Z7far8JamuOSOZyOKyzJkvwY91svkb/NStNC5crQm43ylDfDsi/c
kG8aahmgwl9RfhERaTjtcYPAWfNfw6K0SGVufx+FfRRJ4a+acUmWZjwC0b6gxldX08nyv4AsTPDF
nJ3ifHP9urTcoM2WBjWRsZnZEm43poW+R/63I758qgFb/imzDC0r0Xlq7baIRI0ya4qJxPoiDkzQ
QDYNl0OEJ5I/zYBviLnLblUlvwz9Dr41EBG9UoeydV9nQ94szZ2B9K32MmrUB867dDxvvyWrEXS4
ywNRr3/Y3DdyRCzp2bXmONB6dz3k9mYeRn0EPWyv67LXNiqm7ScZUj30RKcFhd2xPbD6N9nJE6oj
tlW35ByQxVVfszc04GOfrFfFxGUTTmQY1WGwxld2YYW6yX0SbyzKyH/XqFtI8fuOrz1Ni71luHvb
HckwiGLzsix2qCOTezWGud7ae3kXKOSOTJ/DuoyDuVenrXRTv+7G/V2Fb2Ezays/eUt5w7UAb3xr
e+tQVeKhbpp9bBDYMbEaN6ZU6yEJRM77YerNA9899cOLgGs7NTCxv+q4n87btAFueoqXQGmTfiuE
QI8uQcb90tH6gMGopwUsTo2Pjqa7e4YTS9SxjQpOoxaI9bOJXj60m1aGGzsTdubWN8gl/WQdEsep
AkH8DhpHp3sEwBrOmUrZ/gNQuARKi2tUPhtCOhm0fc1m8idbd7gXlayLiNgUAc4ea3sbhiySJdjA
dN/eZfRSD/qNW6ny2u2McUY868rL9uO8WYdR5fpl6urs95pu7TMCbM1gbKNG6tMtfjGruUYRYGOh
72oIrEHVLtPNkk5+bBtLO2Twph+dScapORtQLdqUTsEqqurQaM36mm2rfu08azz15mD9lLqqg3qY
hydPE1/Qe9yoRZuBsw0OojACLxJzq4mHrFRgz26VvmrjjNzKR0cR15wnmgjYlCmxjgihzWHxWghJ
MXXBFsuB408ZIbCrFcz6XJ66VHJ1OK2xRpwfhnEwGsjFwk5Ok5d+SvgDM9IHzfrQC3kXZHWgchTb
R89eUD+9sjdGDmpH+Vnjxm/2NHpHU7DcIk9QoBOEL46/ag70shfnKgeT2jLPADsr48/S6IsTxo0Z
YrPcKBSb1fnaJuphAQZ/P5z6cT875XglLTv77DDBHRfdYkOEnInu8auimf5tRWMe0LjMQKjhN/YW
jQPREKEjRvMqa/c59ay9tdSDnyRp2Nlu1HYyHDVxahNQUYT0cs83KXxI2Wtc1Q9ut7wj9YbzOj/I
pTZ5lKZlOVO1Q0SytiPIVtigMY9/G+YcFToWCraaXlJNv3iKaxD7y1Eb61d3Lt+MYosy9L/GhDg2
61cu15OBKxSddggXtroxus1+iVHXfVvoEQOS+xLwmsDarH+UY5EE7VgFjoXm6nFeIt/H10LW1wa/
kdd/8Qyy7SOfm51nJ+81rqSmjG99KyTln9Yf61qpE8YOz8/lVLL5LkuCMjE/tlmTu5GsLMNwuiCX
7h8cSxP3gKp8e03TU7YS4SjBYtCsNxPBNR0Dy8bZZM+0f2amy6jO9C5sMuwPxeY953kO95tsbgAy
diodL8TUlERxXNS3thvJ5Mt58MlZiH0sniwjb8QpccxINt7zqv+uUyswmiGwpm4fayAiw8KCt54z
BOjYFLsmGS7S4UvKqCo92fijWPaQhbA51k+1prvWmyLC1k55pkKty66t/tHobfvP06d/Y29lvku9
HapC6yI4L8ASSxMzb1na8Yn5Au74d37WtnEKl6lmAbuTI8NQlHJviPJcAVK4unxIRD+eKm18bNSs
+6ljufsCtNdPe7VvRBdavRnjuQCY84G1l10xlZDYRedUEbeFc80nK99vMkkPVmoYH1rHEdGzHRiy
Je/tyCw16wHMksV5fdHeFCT2TtdhJMo4cc/9KHkp9FiWEQRsFtUa42fXMtQJS0j1tgjgNoJW1WMh
iwxK3XA+jGJc97bWdXsiBlPhL9vifQCsbI/2ZE9vmb0WL441yoNmTUM0dvGQksrkWR/SGoqrmtrs
WlRQZ0ASKmiJhpF+7+o2zc3cgiKn5cfMbOgVrqr8Wpxi+DNRb5wGNKWTZiu9j8DWhzdvckaWUlXZ
SSi3+G0n7O0Mpnya9mbVYd20vNJ78GZ7+BwsGb/kXZY862PKxTT1MUWvjNPydYTo+b3ZpspD13Z0
4HnZxqHhNcthzPI4kLJyCDhoZeRW+fKQW4123vSUhszhQbXZkPwSy1aEddqJa2Um67HsnPYB64Il
Awgmjv6sMCD5h621L1wC23kzTXo4APnqY8Bax0ND9P2kdeaL51nqc/GcrgsNtfYfI6EfMjK3Rb4z
R1iOXYLm6jIV3wkrO26DSI94h4A4vKGTz4suKO0qKt1QVmvOVzNxUbu9F0g3Ve9FRpBlCxb46MlJ
/YyYQnS/T0zcFXG9jTxajor32x1ZkuxuibbRoU90RLOe4Ra5I7CknPpliv2lrnZV2xu7bK4uiqc2
9ZajvmSBQVq1AVwW5guzCXOwX/FGPXLv9v48US0wJyRH3HzRSkUzk8chTsz0oC+ixD4jcI5Um/7P
Y8MjDEMcMgpiz8OSld/rmA4PU5Ed07icSIXywHGxoSexwD/j5Z91LIu9dMA8UXYzgzPcydOnzOo9
X7kzZVj+q6oXi0ZdfnZl+dBYbcW7riWwDB0eAwvXylR1LApz5Bw01TadC6CzUv1sjExMx4Lf1D5G
FR+9EauMyUoxiX3D70BXXBjYcCiM01KB8KXzxj9XzJdaFtGUO51/J2cxnoe0pvdm8sl1cpv/cp4O
djx64To92dsbvIm/Ym/EnKpcMw/rUb1q6cCowKjrkIr1qDn1weo63R9nPaH105urbL4HedtqKi9A
Lr/ISlrtxgn03LYCtWg13BpzDafFyeeGHiaFNjIkkcuanQ5+ryXfmV5FWel8N0tavFWluPYL2y+c
tqfMKmPzoMueqlvSZOVZc6O9OvJV/hPoer4xxmKX9EOUQ3La0n7kkOPMH7b7DPjfOgENNZ+gMSt7
aA2I1mkO8Lsm4Eb3Tg0mjgMht/Y2UgwFw8hxKcT7kPS7vmzpTr3mjH1pPGu5rUcQOPseWm7XuckS
bjkWNZyJrW/F/HZdEpnuxSgi1lP8YtP1Lcmbv0J5c5iiX/j4VNagEKDbsFzmnlvI9buiynddXY4R
WkpOIdEYu7Iu20PLKxSUsu6fEogMv+1djpbSb/T+Na+XCzAhVWZev3dJG3qN+0XM3RQMMPh7iMLr
lB/Iv3gZB7Gwzma76p3mK7yYKvOuSaxhQiqH/NBmbRJgrCKd3mgYvnjrn7jQLojb9gNn9rxLKqyU
KY5gvavBij1MDIx/g8JSFwzGxc5OzOwr2TIeQrutP7Z6+dHnwYq2ezeqdUW2S1z5kA/miWyfkMnG
V5Gm2sVM7Aska8UYTddvY2V712U2lhvotLOf6yaUaj3XTbwb01FyK1k/ml1xyTje1eY58B3nBcyn
fjfISmY7JUPdWQwzX0MB7zkBC2mqwVxHHPlFMH96AcGZgqSFJB364aHLt72dJk8l1gToXPnOvlK5
azfvwZAJ31dVbhrzmT6nEaiiEl6pqpO3vDaKvUdW8NmW0DfsNj32OJNcvJS7Ti2PelFaryXDxpSs
6CgpN0yhhXJAwVonkvWa7TPEbJ+6Hle0yv+2c/IoN/PEv8k7d+JV9AmvvPvlFRVTrlXejWbcjYCJ
R3iiQALnBgub4XaWqB/b2GPYaDFyduHQZFywYhm34m413bNHBYQmv/7mstKp9dPdxFzoMuaYHTwJ
KT5r+OMm7PI3SoOrPvRn+/5eTLOJNWDOnnJPOCdsrd/6pPIdutNf20qljwvBfVmKjdc+r3EjdxyS
3TJGSdHVT+QG4y4Cly7wNE9uhI1XnhqrsS5r4SW3Wsj00OteGqXzyIBmreqgNY2Ai+sR8q4J0sZ+
N8Z8zzLtIZRgG49cPPsKbwBGCde6DVaq/Ioz2LGym26XL67Vcl4Z/ybiWO63Er9IvLYYT2UewGPn
uCPaN8tZ8kNicqKuQ6SZNBWZDIEs3g37d2oykE7gRG9qPCZxHTryaVLFrtC+wNK0F7e27g2P2570
bgNP7XTzBfN3vneHbXqt4r72QUjHW1ZB4ep1fuziTbtaaoQVzVwQyZZCMe3eW4ZjTNs5eMcKqAoP
d+IXXhNgVVR80qW5ZNqC4yzmfxylys+qicNKw5hjLadM1FCQOU2XM+3kJBibtsQdoETnihcisw2P
kpc9RLrGiHZsj7kXHzUiyuck9SfUi8ZdApm+UQTLYEKSbDuR7Sxr2GUbDTJD2A/Ntfur6pXlmyXy
c99iOM/7ad9x5uaZ3vi4ndtA0v0bJS4OhiSNjWzxmbcDyH9bW+eq7scwxsV2qEz2IQCXTG/10PdX
rksLMwGSPyPuHyXacKnzlqQYDQtSs2WRLceezo+tZyctR6CILUeL+qH8KxOH1LLqwtwOA+2Yf3Zr
op2n0e5ORAQcyzJp8IiXjj/GG0Bf2RQh0gWhr2Ovf7taMexnOV6K+9cuSt4So29PU1oMO6Kid5M0
+C67P54eZ+g78RIHlTVfZpeHPI2d0zJnXVS6MPZGJ5NTqfd/x8LpX7PY/r57L8h+Oo3Mk2eFJ2zC
iODniTcHY4aw5VeDpodLXvZ/Wtf6wpDqBTnWjdfGnV95DB7H0k7DBhsF1Y+8wH6ejNm2zoDQ52TK
QM8T5sHeOqe7ymjutrmYTNtcC4nx8RW7iY8JVotAbjSUdWlc82x5pGu42UnyIcaVEYRZ7q0tyfas
MjqxJb3yu5ZaoCjVhRjrk2f0cyCkV9HGMztj/MmkWriBsS27ssyoqbAGGsZVjSenPDj5a5Vfh6a7
0baGrnSieHVs7n67iByczCQwYGMRjt92tQzZhO0zSIzcpruamrpNpv40Coacqst3Q7cJihvvZjj2
4m/zskRe8S1c3yp58GutFkG9lHlQp/0BnvRxGbIXayiTozXONx1MBDZ9DUy5Pow56lGr/YtxiTA6
T609nH0SZPwNN4f8WT+3hzLYLJP3zFjDwvmtddoPpfbBEXBJqxgjsbovXkti2Jrehnj8V5mpcXF7
cPu0LpsdqCnBEiI5dysdXeNsHwNZ8fisay7uh1IUTx4+CUaHQbp5J2Gsh2ows5Bwnz1RkqfZ6z18
OowS7mbDvl2fJle7Ndx5s/bWOryYYK9ZOe/LvHdDq0ggYvqXu4OGQok0sYkiqY+9x/UuPzYeJ7PO
G1d2+c2st/O4ytDh10wSBmTVxq3hxOqfVMlVr+iCJTkBzVrUx8TyPhyuTX9AhXQ6LXSTR/s+qdfF
x2ixuXSR6ma73hq6Bi//mNXbLdV5pWajjkO8CdaRGcun19ZP9cRnWRbvWI1IU8m+3fBeqkXsS8v7
ZfBHjjzTUAOonuO/SXE/t1rYWVFhP3isMUxsFXmOvLZxG9itigq6xoblPYX+q5D6EpT2H+j28+js
XTrHIaH6FPid+RbW7gpBdTWX8YRQHLiaOIyTc0vT+FwTDcJ1nGWUgWlQapq+65i/vdg1L79ZSzdU
bctIziaXoNC2Fw/F97XtF+ulcQB4hJHor0Y9Z8qPY/aI+ZOe1mca5pNZkRJhebhAXHv8Pfe1hdML
YW41rTnEY/SU0Ywwwzbx2rWDAIsXx6QWyQEr6bdXcU5CpPY+K3kK7EOKW3xacaS1XUCEhR5IMiQx
+7hBde+ImrEqjm2Zhd403vK0o7wi+YKisOhphMRTPnYngRW5ywClXfOmRJGfyIzYi1wbfNMbzlK6
6kQ8xBwtbvJB3M5t7fKjnnRF2ADO75jtOX7ClCnI+mLii1rOhLs5b1nd/mga89bVoQnNNv4PxOy9
4AlewrQemIBVhbknErQ5CzkcMrMI62l7LiUxFLQtT1NvZk949tHWPMFnwhI6PEhPXBqyWst8uG0t
BqQ1o+DZ9sP6d4jbm2bhCIsPxDoEVlnQ1HWoxEUdyV7uzbV6drvGlwPZMvm/flARNf5hcHOOGc6x
I17pqBqnvea5UcosDgsNyrcdeThZa70jqAuHunXJdIwJ9XmomlCZr3beY7qfL4lqH1IpwoXwTseY
m/uvZv7yDDIZxj43g4Eo1Xcx4GI2CPclcWUmXC/YRj6d5skotV9VsgZ5924WaxRb+YMykyjpjtmE
0+9iOWpvJn89evJxtYKW0gBLCmKO9K3iRzb3q/eeouDtrBxb0LBExvBXmZFmNJ9F1n3Fq3jU5jt9
YITJpHAfMx7Ky103XIpcBlr6VakCT9P3mnEmt0OU2f1uwB1dMqEp7F942zg7pjSkug8oCE+Oxa/v
aNiesXm8Nm1Nkg52JVo63QlsHmfcL/TdPp597TkrnOSlS/r2sSqZFjZbOx37Tnh7YA8ZSKNL/2he
bO6rkSda4JICjuhnHTMkJji/Zc6AMplqRO64sXnnC/ioq1qvTTP2pxgD2H6YrGZXl5X5XqWSTm7p
OffZtIfLHcfJfaXXDUeq/styeJVxmw1MdYvkpzed5KjlnNeZqdUfoz5MK8WrWnZd5jbPSxHbgTHl
bwYiPLYf011Pi5OV/Mn9Y05Z8IqtDutVVRDB0qPyWZ+tFx+csn7JOvHmDDEFt1f8itdm19QakhjW
XWzM41OvmS6X1jsyer2vV2Jf8DbEfkm7UKUisF2baA+e5JP03DbM4+KvzOxHlLx3QhqPEsMFeSK0
Go3yh65gXEhHP9rP+G9OXsy8t1msm+cw49Vi46alvCi9xwaFBlmsiT857XEM1YReNEaImdCfLDRC
J2bHd6vxoswKG686YUjFMWQMT+u83JXT8rGbh8PmGQ8gm7fWcn4DoD4bsziR+3PZim6fWTM2CgIS
+RU3cUjIKmUnrkN9mLwsWnYqjeGTCAhMKETF+IOprENTiIi56UwAjXppF+Ox1FToCqbVtWEE84IY
OSLf4KyI41pjWjj+sfKfTmcNmUaRH9CtApYw+jXypffpSH8GxVwrnjncEwxajt6Ersd/WBeKVNIh
fCXUg2mMT+4wIMbgrjeW/Pfo5ZnfJM33GKs/hlZTZtvpqVtktefHP8SJNfizWg6kHe4Nk9DBLTlh
J2WYZNXI3Mk5i713CsQHQxfEUHQp/jCPunN9MDUXq4+FsaQsL5nBtVobLi8eGRi2cz+O9TK0YxXG
80qiYc+kpG75oHmcfzYbF5aaTqxhuwuNsQ9uFmp1U5CbQ+sSD/cwkVsW99QArnrRFDB827rolfEz
/qhAK+TvylyP5jDehiqLEmYWsWp+pCm0KJHea1pDVPQtQ19nR1KHFppju3cr1zg4a7VGQ4nxeMuk
FyjT5NouzIeFipF4hMep7I92VnYBTeWXrkqXpBXxWx9Xk3Gj/pPpqxdUmXtCEscl7Y6P5ELcYm95
kFpyE3Mc2v3wKUV/qyaScpz12fH+eGOUFtoDMmITOEO+s2wjpZHxwmK2goEeKNemQ5Gl3xYyqV77
pNf4pNYlgZwoOfRrgXpt9oxaSnnMGLItOvvZRkyPxzWVB7cqn5byReYiHAb7DgeQGcFe2y6gWaV9
i/Nj4i3ndnXwI82SkCZlocdU6dnZ+mLX6vEtA3ZD/2N6BRWNvESHy2SZIlcbcCo3rbPPHGxRbW6f
lWhUsPQNkE5p/8PSeoEJebHGdCc2nSiDcTJ8bJlPQ09qrMhIN1uYn09cZ4GeDJ9Fs56Ilf2XdANW
NvMZnT2cW/vKrONE27qSqoHeSZ/p13ZXB8lUku7QrqFT1fu1sfZgkC4aUaeH2TDKfQUfiet4anjk
UCYpxzBJ1CSBudo/Mxt91zTe2qb8EzvlefWm77Fo/wkR77UxTkJoZBXIsfs7uNmTsExmUmP3TBAZ
F4J9TJsZ8CqBcO2RpwpyODOUvh9NsArKdL773H3rlvzBgrUIhnyRD3otz4vW3NS8aUHZTeANXhl4
NefouNVnzJGKLLyCOVRWfFLsHrW2+ypG9Tn3sbGngzwvs/6+Tu1PhcDr4+USjMHFK9FQ+IkYvBjL
z7Rto0/A0s+cSDcYXfuLMXILo2SOu1S1j1zDJ+muj66rAmqL/R3ZcAo9QuyfQ7NUKx8xJ2SCX9Ra
JTkE5Y3RnROoXLHpd24uooRnUsRKkSG1/qQgrRz4DZqrO4aEPkPL9U2YiOTS9Y0T4tP0sHWTWOpR
X3Pei6PbTppvQ8zwFC+nNCnrAAfyvAdU0aPG9m665WmXOFcq4Osp33q7CGop/mzDACGlXkfh7PV0
IvpsyhQmb1edU7XyzTUIZYk0ah5F/VyhPQRdm9TB0DWMvHlNuRnEvoH12Xd4noNYpj9W5r2sJqE4
RSYZ3ZXEok2/B3skxYHEY1SYteM7JtUmdKbud9UtF5NWQUWNSXwm+QnkkVnv3pASZaZZDDr6abdO
+IzWSn2JLnuzFlOdq4XsipzslD+G0H7squM41b/mmVarbJpfMs0u6boUCBLJXZj6M/TyVw0TaSGm
ZoQnCdvToYtaDrfPzYOcmAtKJ0OWl3hpYRvSI5v3HvmlzsK7ByU4uNoLM2w0HiSJLFGAQRQxBb+6
jf3VUw/gQkOcZ7vBto+ZbE7JRrxTOz27+NSPWsNbZemEPQ82vMQIHLOS7dF688k2lk8ra+0HbZFO
iKj7sjWrn3jlWV+mhyF1XlvJV2gQbaO6yGQo5s+lLfaDoLZJjF9x/dQJ4LfGY5umwZaddkTSKtVz
y3iaqZxvKu9Jh3AckuUjsYvf7aaM/TBnL73I/04QiLHzbVAx9Oi+s2UggVgnOezFvG/y42o1AAwI
sXlxvb8RWR0VaguS7G2UY+SRy8RIYN7lZrh2tLYaOge5ABtDEWOFPSS1iuM9lafKGrWTO+cX5YCI
kQ71prxAv1l30b2smDo/tcpWr2mr4udO44Ni+tFOch3SbyevtkM5GuI7dwrWcKipetngIX9wRnO5
yCHScy6hck7VQ1pahLZISzdRX9fhI4fYeoCuLfcVRmwggzE7E8viHtetJdJIVf1lpfq5lFau/sSV
IkVB0LoacWfTMC1aVMZadxCOS0AJMukniYpfsQfeYmVfToucJAd83wbhLoxtHLmDD2wuk9q6a0HA
44NjlNpRZ29TX/E1ajGD0J0hiHfE245eLkfjpBcuVoEx/9exooPjdqcSEWFZD5fRDlWl3+pefZBN
A9Rmv/dkoYV6WrX31umRJaoyFOQ3YcAumtc2s8XT6DH7NL5qaoqgSR3CyLRr1uSPbU7QwhgfBDOI
A6MksUdkLnetuRmHdBoe29R5BmhLn2e7IWWQMXhP2MypuyfELAX+a6cYH2pb/0zT4VzLv9lINtFE
34E4MyBAD0j0Wb7P1wSHfOyTlvHpalfSTvxpvuh2ErG9gkiPx9qZDujkPoEXoaN/ixl5UYlDNopw
NdrfRvZn8zzGyO+8twEjYZKRku031fIajYKBX9ILoJEeqsZdty/Dic+DRqtr2bUdxGjuFIrOKXfI
jWizhyRrjhaBNP6aABDK9IM0qOHes7ScKkm4ZeRKEgSm4ziXnXisyYxgQdBZpqEpj3VJEpJjTpGb
jjuj0OLPHN4xMmpqarKpl7lQ4bLVH6raT016rtP1idCd2p95JHZkznSEd5CvRXITQ+fppRjJfJ5c
z2fJUxVubroc5ZYlu8LpfnWl88XZAQDc5X+ItnffGQ+qyNg8in7iaANv1iL8rYgBEG15k9P8m4YT
eo670/N7wdKldtC63KtERTg+Juugs9Q1ybcI++rHNnTnfgDXrax9SvAvtJT3z5McksxYxC9Hx+K6
Enl1zchc8V2xnUU974lU2efC3uiHyXNMs7tNu5ezX22kSzhe/E9JZMAB9FV407Ud1QX7fUr2WMBw
Sh5Ma92CcSm+uG95eWaQuHr5rLZ6V1dQry73OXo5aTKsLvanlqqs1Fkx/rdremB06V1nQg/9kb+w
gEgJ0hufiqYbgkYj6S4uCgIGoONIOWjUA3idz+nsIUfg6iRlYZd4yetK7gLLgA3nu8RhHWoM3cJE
b04wANcu1d6RuVUwmsUMhG0RmJAXfcm/BVrtf3oO/p9cF7fmu3oZuu/v4frV/H/gqyDn6f9mrHir
0uH73397Gb6G7/5/t1f85z/3P/wVeBP+A/OEYVuOC/Cq/2eI9X8ZLBz5H5YuPY1O6X+6KP7LYOHo
/0Fm6d1zIWE3cHf8l7sCtwZ3nKV7ns50mOGb8//irjDuHuv/5a24+zbgjzHaGNLBL+H+n3s7CojO
Sp9z69vV42H0drKBR4T1hY3d3i1rbPIvE+q0j6p27Vcz/O+Undly1Uqwbb9IESo1Jel1te4xNvYF
vygwsNVLVaWupK8/Q5gTd+N9A+Ly4sAYLzXVZGXOOXLwbJhbFIap+5q1Bko94ZOtoqskD5fxQAGq
1Rdzgpf4tqaJu4OXuLKh4mw5lLYDjijr0t+TxgrEj8h2y/hQ52gzvsZxqNJvfuMTAGSyQDi3a0RB
Kwj0kSFiyFy4w9weAGobkArdHHLoQ4GsueQMpMxy7TV+W/7j9Ih/6/2/XukvS8q/LSi/G5QCmZAo
QiK7+WB4fd57lHckGlAMyH1/pDOpSH0B/xJtSx1M1DwvSOMOxbwHgFYX/7A6Fl76F3/UTyz+v99R
QhPZyPdoeYQSX3Axv/tf1tKPe0m1/TscBLBD+6ED0UVFMPEcXZ6MnTnNHEw+ZAErcuDQHemeguDS
e2CBVjn7V4Nkg6921DN9I+6g/2v+7c/PaPNR/usaoTP5PuDJBBMBRiKG5e/XaPPC8XLjO98lvHbX
O2QrxFZ9quNg8F26XhANvlShmw5/6b3w7t1sn0tL+cjzQpeUzX/shmpccPkjJfieLYw5uZtcVfef
8yD1WjI9ZTEWH1oApQNwpBy2n/yLWfD3Zh8BHx8hWiICxm0Se8yh3287I25zXJv7350I4bu/DwE+
h1+ZSMA1uhVC1F3hiE7cAp/hxAzd10XY0edFzUP58wv475XEUSwDGcZYtsA0vDNJoXFM63JxzfdA
zkw5zDNyFdUpNBTW6DxLgk++AGpDNrfr6VosXzp3mUxynIrOVfNf3grL0++jgWgiwBcGVlTyan46
uv7lXx1k4ZZL1abfoHgDtTpvpGGwjk7aIFQ4L4gYGSJ/vn/xbiWLqEC5AbOEieqznL5vq50lKyAy
NTiveYFJwLmwQ75NCEjaOScpjALBGuyLBgw45qbEQ8ICp8jNx8eG9lzLngSUaR+TJm/AxOmwM95D
MxVt//rny8QW99uTESBVAqwPoYhYw33J7vJvZ+84p7iY9GpfLZkqBoFLTYz34yKioDuMNf7kPCoP
3xeTZpi77UsBfu0v7+c/D0sIGQUS5gvGOj9gafv9MmLt9QOdJbtXsPsOa3jJ6gUtZ1rcYQmvcWKy
7vektaqvTRm2rKhGNUaEF7FTorXe6ZzVdlv5l5z/1RZrPV0HtlLd39oO/2xc8+91RWwPKfJkRInS
DeV7f6v151Yl7eq/9qkH7e9Ykputx3tgLYVCO4I2nItzombi37pFNx1FsWpdnMdZKRhRCUIWVKUA
RpbrJtct7JoWx2M67Ec0lvWDpMS8NqTKE8uS6JEwEu2VuyY1v7UqSHb+rTuQ2CzK/74hT4o4kTgq
BebIkMH6+5NnZLbodCf1EoVdWOKoc+OQoZii4iLFJdbIYWmnVvtz9azHgH8bfy4nSqTkl4i3B19S
P0F089c59LNR5O8X5xOMhDhBPQgW/xkWla16IP2delGGWaQRnlcxOmVBd+Nrvx8XHkeSTvX63OR2
s7mMuZk1mRTXA3qR6TV1LkwTlOuzccZe3sWF3AIEG0xNnZyrMdxeTwfpiSG0TFE4PShYY+vzWgPj
RXle19umVfD0eUFdm+R8k+MzkUjcWMu7g8JMb+tdjwNwiA8q7H28L9G4vbsKCSMBhv758UmcOZTu
NhIpv6IjeODKC6fdYoNBhU311fay1eqUcHSbHgMfSvKNMRXwurpuaBaxd8jXWAQobK5f2rhNg+cJ
swCDDB83ccak244Q5c9rw/tV05N+5EYRkE261Ie+eDc0/HRpM4ES6oVMZm84QHpupNA8dmVXX/qj
nlko/vyJ71cjL2It8gT7tiDM+c8n9sbtc9h78xdMNdtgnOEZs/x5fVSxectJh/IlLf2VQYgqY+iz
24iFhXH658vYwtnfJgXKAelF7BUhRW6odu/ufAW0qJ1ENs9N0DbA/4cOn9WPjg4SrEZ51beUiNOo
K+6nHnnwvANi3GUI1AYP+x0eZejUu8HL9DV+EflofZwny45Kl5wo3TicxHQIJPSaQcQhtMTagRco
SKluMNnJrU0P3ZQTXVymZUU6aV8ByPE/eOz3ZKD8yvh2Ov/5jt+va7HPBkW4wV1ztz5ngt+XgYrK
RDvrPnoC6ekSxCLK9Ahip3UbtwFBVnABfNcybG2V+HzJhp+RrSPVNqRpCTEjRk4BInK9ni7WxlwA
bQNDeiz12rvIHesJBCtK3KVi1qVzs8XUYoEU+2wioZlGf74l793KhkM7jtk2WdU2LqF432RI+6jv
urL1nmLU3cytgbIPFzA4PsD1X/PYo7bEtaVIEJjirJXbkmKUZqNxckEYL2y4favTVV99rcE7bABe
HCoaG9DcybsUceVCStbfbnGhBtCfKicy/knFZvL7/cJ+we3+5dbeRZncWiL8wCObH7thQLz3+9sa
4DKT9+mWJ5B020o1GM3QwltQdFjC4ooEwILsYX2OPBQJVHedTvBCrKSl8EK5VYohOyW+M85PRKmQ
0XZzVPqMPn9aWU0oTSYMsWCu1ba6jSybF4WnZpa1gYiEDyyG1OVvnLHwDexwSfAohiHKHVwJAJSZ
EjkKT/729ny2pbD6C2Hi3RyNCReIriIPz7+AEvA+1BXzGshFaucTNZGO1eEtvPXy2CKz5GSZZ39r
rO1t0/5f29H2kSApqY9xCAZD8P7g5ZYdUauy0aceZnv1FfbywIBi7+f5BKUKaMCZzg401p1EL8QD
r6e0JWRh0eMpzThYhvtI9nFantIhiFkMmJDTg6k7fso2DhN/sC0b1a/Xhs605VHaOm6ZK8yi7XXg
B9hehFMWgi/JUibTg9s1HVcSVhV7E6Kl7Zz65yEH7O4/N79tAiwSYBmIgt6fqAgHeydz7fIpzxdZ
p+izKrjM6ezCkZTIT81y1LmRVJkTD9gUyTWjC33l1qNvcZQT7TjXJmuc4DZtcJ7v9dzZ7JtLJfBi
TpFfgLZsu5oyVb2ah6aTjfk6Q4SdPwSTcO16iMs2CdWm9Qz68TTPZJ/uDGlpC2y4cRtxA/hZJIe2
NYnYl3bAn0F9KdZrucspPgZ2n1lcFPSUW828UIDAbBCUp8QTSPdlPSwB3E8rxpmqekLNIiV+g0p6
CbCSyGwPh39eV461DEWMntVCjxrd01HjNCVR5h/CxrHrp1l2XvFM7irDbREM2OQWzqcUwmU2IOVK
YFxCcUaodRF59NChADyv1ym9St2zmEXunfDMxLl7VFXXBE9LOGWV85R0rrWfLGzfAW3v0DoP7BjR
+B3xnMRRFE0ZrmfVdSLvPyZ2ratzWpDdOK1dENNQBbiL7+X7iE6PesOIlnFLilB1OAgZKov+kYzD
DGQebGcPsG+g6yiFV84BYS3PaeNUaK9E5FTVeZLK6+v8Rx63/sBTtsKPDXQKv5sY0qugCJZ/9KU7
gFqH4qVgoyIAL/L6pg1tpbMjNrthnm5o8JEVNM3ogq6QD+FgTEeROciz+MRYkci/1LS6bOuwfYuZ
1KwTSD0c8tSs5XI5k2vOi/NcNOw2SCLngAWWVC+qjM4ZZdhfMjhmBwG+T9gi7kZF1IW4dfFjKz/Q
yDPiy/D2TQc/KP/mJpzqcfx1faBf11FjJbkqJZxpb7NxOFFEI6oQIdvZtiXFz10YTNu+6IZOwe1k
fsim8tWmi3QTcAbgM7MPy6xmFd3DD6dXxSmqfMdT6E+XJJ4+yNIH4EqVaTOgnCIzhHn1HGVQx9fr
IKDBTHZ0Fs2SfcuqrfPwmvoROPgbASdE1PdlOQNyxvXGQpAdu0L4XDtL1nZJFORq7Gpuli+FPsCz
Lg149wF+cfvZy3D94OgvqbU/jVmsNaSMKOLJQpQv2EH2QubbL+H6CVnog5BsMX2Q4z7nYIDcwpen
Mp+3J+bXQ8UXiiCD89g20bbkB9NAxxGS4kPHAFipgkgYp6bh59TbreZDCPQZ8nrEH/aSPuXT6lxw
yGxFsb0eoYLcC7FP2u05owIG5krtwDG8Cqel/Bn8QPmQcOIweB74JXMsFsBORZyHSEUY8qMen4ey
HYuW5+Xka3eGGxAIexuX0XbJBW9arY+SkcUn+PyTfgXyvg0wiVaJNx8usK5e64SM83CYENHQuGU3
xMjsvYuJHDn3+Ot+jPF9/UrCLed7qDg7+ViFIGz9fTAnJIBQfOaCZ/Fr9KRrn/Aro9LZbg7f/c+H
gZ+D9/crxqU3Q7j9ze9DGKMu9qvHX4/aefvx/33Ibz9HpsCrbiNPNVyAaJ18eq1ggBXmXLQ05LC3
mq4XfBaV4qxwHzmAZ6hysa9tL6qDIsFQ4+QN+eGyFQnyFax1+bTIDwklE57S5NGQNiMLS47N7Elz
pKT80VdvQW/WhB7fRPPl6lf6Ym1PsFPMINa1t3vKvYIz2l51rZxpoTTSgItJ8/Zq34aHTKua5yOD
zdVyDCNabiALlwv2nlMmzPYxeZBLvrl02o3yp9Whto9Wwsn97fG+DaR1XEaukpvcfosoTM//88PI
Z3Qh/9su/e2BOuu88peuhkUdHR03pMvyJUANtPPnzCWJ5B7nYuyY01gftsxHP/N+iyny9CvFspbh
A5y92W7eTAS7H3py2dsv9KbtSzBlMV/q1t2mQ7OG2/Xj88jy+Ql7ap0VpzaL+b259kXmX1TgJcVw
7b+NlaLsgaSffz3ypMSY7R5t4Vf8EnaAjg8v4dSzz08b9cp9InIrY3QV2hlasEE9kGIDyzbvODIN
dDkaLmsSBqRseE04EyLo9Eznkf2V71XLKMv4VBEs2uXKT/radhdD0LlYe+okqCGGpH22MXkTMfLz
+aB7vhA0hvVdA5S+vluambwdIAZBqkiTy6/vpgqebE6oU/Lpgt5w07NsU5xwR/TC29jHyiZJEltf
e6wwscmhJx+p7bj8iHVaOl9ehjgFV/vFlTSYkHhCuq6qLn6lk0sUcKY8jXnNeffbEvQBsgF6M/A4
zv7POaO7uOaB0aulStdnStHdPDxpf85neTG83bpNsp5H5CsL14TtMZuxLaH7EKxygwm2xyes2kYN
+aptiL/lT7HxzDwBMXrb/Q4F9HFnh1tX8/O6IPvo7Aq658iXJICsi/QW2rFsbn0lDD8hF7GdYacQ
t9LjryTLKsLapCew6ZA+KH3qld+xvqXegIL6ZA11GFSkKGFzc/RtGs5OLSpAEhPhdVPhnIUoHcwF
SXigVANLpY8wmz2PXgUUWk+c9baHNxao1ZqjN8YVufiybgHZo0ivucsvM+FZ6tD/ojemuEv8cktS
0ryC5SeqYBkMH2F1N0t6pNG5Q/MLOSuQ+wdSF0IGu4gkkHwJMlorQJVnr+blo4elN89Jts22bUCm
3oab8Yxg8L09yXLoyETTYrbwpytkxU0afazWcXYezUY9BsCrdCJfWG8ZX86sVp4Aws3tHlLVOiz+
HC+3LFVdEK8SWSdNN6sXiVhUi9cAP359J6VWS3pC29gPzj9zgWogPbKj+TTV6Wvy3/BkMfybZzKS
czV8cjNdwmFIw8XP7cMcEdtgiEYGob0vPSB8455NNU5Ngudh7avnNRg9xBkju4PlsC9ER0wZRWEC
z4JR3pQoXie+6aCriGYqU/bw607e3iUdRUgQ70GUL9tt/VxuULps61+yZNtqQvS/Td6ib7afaH9m
79PS274XCtfhJyDubD8IKD7kJzi5b7WNAvULUzkjWkzv1mGhlykOgWiblUmz/cuvIUtMyUqUhBR7
KAH8TMFvyymYKGMX4yNM94wb3480cYDaM7stCftgWdPEu5x1u81yun5s6cCeOhFfNgnAcAmGgvEd
uNQf7shbbleOZ5j/+uuDQpOwpWmGivP4dmJr6QAYIfBDiRF8rN4WrOot0ahjsSWjnVpvScjeSBME
hyZrdAehQsvReRyLUHHPw0wVb7oqPNAy0DsCy2dEU71d1vhzwjkdzErymOG4TXLlbWXGQzvbbUxG
6eqB6wjzvm3oo1TWzMbT2wMhD7wtenQE3UKsoEfzeZ17fk19/8/Hq3cHenI5G7XOpbCaRFL8J62c
D9QQyFd7jznMXq46yjLLbJg7llntBNsMqumzwlOYCr1d+58/fkuv/+tgu3283Go19OgNBZ//Lv1u
Rts5cx+RqnpbGktywFwF5wBm0p8/6l1diNnkRrgBSMqE4PNIzvyeupjjSscpoeT/jhGXzmQ4+FQa
BB9g/m2jO5FgUl3ANahPHruA1pjh/tfi+Odr+T2FELou4wfLJzdPOZxx7v1+LaDEETIx9R4Tqmr4
+EKxxeN9H0fIYTtC57895/9+oJckJA4ww3gkF99T16vcuJg73fRB06hUvmQVO/5ltFQsc79m9p9v
8GcT8P/7Yrc7JHfrhpHwYk9QjnqXyLS447MWyMTDrxUDwNKWtF8kvTXDk0VFO51Kla7m4zj7S4nx
qt3Wc9+wNDj9GrAf/eWKfh/pXBFHqThh84KVFJCie5doXMC0zBGSoof6bVLNxHXMcQsihHUdK3nB
K8iDcWFmJrhyuQI89NuFlMrXCDAnzcn+FDbwhmCmsbTgxdZK8+PMj1TcFUDJ6Hw6v9Wz1Nsy++eb
eP8aeXGwJN2QiokQIn6femLf1YNnneku76ttZVp/BkKK3vXjRzhVY/AXHPb/6/NCkJfu9kdK+e6Z
RZZoxIvd8e7XtmcxoZQ7t2NlBXdGW+//r9Ra6JLyFzGZRRZupup/lgOfjqiCdjjl3du2RJC8vY0I
9Jp/bGlQxS3/+YH+vv6Qn00oPwXMwA3ARkbzXT5zXlZbmDWsLqLWMVW4j5om8l/oxZ3/dQr+96N4
dTEVvDjgpB+9X+pwkzfLmMns4i0UmUKyI4wjTzd8+fNd/ZJi/Gv+kSvkoxIEMj8L8/H7cqHrUpeJ
irw/m9Vz8/6IE3dTI4xu4I3dP/3aUkPfd31GbhWRVLpyWsRllw2iuWa3RoKT7buNGObfeAG5B/e+
SUM6Hl4sxAZhd5faohJ2Qd1LyelLr3XDMciUXtDqY1OPqzfs3c6VyKdiE5Jqu/Gt6Hx5n7zV8yrJ
YcT/kLaN0Pa2yvIpQTIzTrIQ5ERKpBoXHDQQSx9qp1S8il8BCh2WtmFfvYUVROgxm4X8uYy9HTWq
2WXpnvPGY+nmaLiFAfPkOQS0+Ok4J7TeyA8QYskxugNstAVzzltsoyiOMttdFYsN99cPjVjxS5ik
LQ5SRbSspf/mW8pDs23mu1+BzM8IisoatJ7DquNtE4/0hKSQs0UlvSO9tPjIhj42RAou1YoiQ5XX
0M7lTD6/Lusnn7AX04tchiRQl6V0nS0Z0E+GPCudNrdzWDLT31Mf8mpsSLuSgYmoMoBWHWJ4Fc7Y
ZbTL22l6CYTefaITFQE+0DII9acQvf3afaLesFW0iAFdT97hbaaI8KlQZJuzAyIk5ASn3Gghyn1D
f03zz8LRE15DKO3svYgQvGZ8FzRzqj62SVJW3rFsewcsp2LhsMMeVi619GPb0e4bWzE9L/EQuA6Z
iWlPaCYAui2oueebKukHsCaUo+eC03QSG+qiRe725wDP8/xK0/oKV3lKM1bc4U3UNuZzS+bFQeD5
VnL7tRZp6uH4UeOGdRtbXV7jxCaK/hlnkfje4kTIgtum8zY06p/RIPyCiiObSVDEoDI0rkTib/qM
vhV7C7CAti2VMyWfWMRB7GKHcehCXIQZrp4smx/DpQjLw1LM6bkAfntRuP562Rg7XZDJ6B4iQ0cb
C3XmLioGWhLrYDKfUgb1RZCF6IKZfflraVT9OXOL7tCOm1Q1zQ3sLjKd+9lrw+tYuS9dxXRsZyVv
5FyoQxTkYDO065gT7FGs6F0xfljp4eoeicqHYwx0iqbtvWy+5Wp8hLOgrk2A+beZepB6PSlotC/Z
xdRBSAHlEX9ERKqp66vie9HD56lzhWU1aGm0lCb6Kl6BFy1pSxW4VUAOiUMxQuFvi04zv/Iy5jz2
aiz+LnQP6XdNq9lzhRkGIX9ShvAD3e5RBeTmdzUpGuSgPvCJ2a7x19oBi5b4Y/Npjr3i6HqDexW4
9GPedY7j3wBWW09m6NsfwPzSjyQPIavkg598F5R6OM8IJR4mr8yLk1pamAV9Mzz0U0DCgaXg0C+4
bP3eLLhfmzmmR0+S5vHnYqIn6CUKhPFb70HFAoGvgABkBT6MHV0e4x/xEEbNwUkdc0WT0i48BGIo
P9rJrzgnNd112A9C79M47766Za9uaLjlXvcS6idrZ7jVULNpvrKEs7dwG6ZLst/OVVH5QHPxqNff
xTxjjV5XsE8cm5Xzha708w/tOBvZQKxf+77sPBQFCvnguvaM3LwGIYliyowHtc6VvZJjhhTXFaq4
ozkZCzFHqv0009LuKoAWoLCSaXPy1Ohdh3Vjd2R6n5G+f8Nhk94Fgukz9eNwILVIi5nMNlN0CJfO
x0IztHeKNpJfFkW7pNKlvI3NaazQQGDZK7KQrnejH3ylMt3tfK9uzx2JAkzazfDR4tf+2OfLUIGq
GbInnS/6s7GK7kfa0jEqFQbxf8n1UXGl4WTFxLO4BQIbz/eJ12MJBQ5Ufi0bzCMUeZrntiv0TqlJ
fEwoIlwqj17wo3HTq6Bog699LO1NSb5/ouxAwzKSPsMuHWnHuGRjdiPh+GPoElXyFQcEFo6Y+Kzc
0YtY39MRvDqx0EvayBZrhOGvy+/R6aDtmHPz5HWtOk+jFedSTfKr8dMnQIjl06qbNT5rnCj4n5vs
x8IDOedDNI5HwsAFhW+Cut0EmopthaPezafpUiaVOmviUJhKUZ88Je2QvPpW+Z9Kk3avE+TFHyMD
/DBFnXcbICw4A+bxDtrq4ZH40tnBE5xuHNNXL6vb4RCsAdTuca8Gd/niBuxllhXJLYuYfFBYyYuI
wsxe9W15rsLRPKHt8rl+0HE0Ivbx2vr9F/Jy+j7B0XAh4Jk8No1Zr7O+1EcbseRyDG6KuzZwhysz
BvN926fmk4nj4NvWshNrgl6mu2BpmDzktD4IfxivrYnmy2K2WPy7rb9uKpsAy7pEYUnaI7lcHQP8
leXt44rD+ykmdfJFr/HwiQ0/u2CyRbercLAarLI40RYuvKHCTXuvAUvrIV6XFgcbWrTTmoGLqUjB
34PZVnqPMsQ9mbnUX9QwgkhIw3W9MUkwXiNUAsZKB9JPdHdPYENkjT36URVfCGp+e0ArAVTczCcz
b5zvTuqhQbtZwmAtkv3SWGLdQzSS0o5vqtCfouHodqaiVTawk/RmdhSsr1HUd5jF2+d6MF/5PwBJ
oYY+9w0RTDlG9KDGqCZ3Ic3ZrxCyey8j8vN5X+eze4vUZ3wqvGnSZ1CiECiTXETXQdqZ+JS4TZtc
NXmsDtRxg3UHYHHGWLqCM6AXOE0BGz9t7zqHej+OFR3xrKU7D+YGqB6FHmGNmC/bQDcffBs4HyOo
ObjxrMkxHyTKPJQZbq4jJd8lv26Kip7NDi1YECGmqXDO0USzhIclhtqVn7fQwz0k2nZ1V/HUOqwu
VxVncpzAAuBfj/d9TKdbsiWY8vxRZJ/maIVtAetO3iDXS8VhFoSI1wMH8eEZ8M26GeMdowZ6NOzc
rEVWdEEryOgqhEAN1mD1aUE4gaTVbjJeeSx27mUcUBE463ppzSGf+nB8TBwcvyhwoIKanXHSrKZr
epDYx8JHNbPz8qD+2C1w286z5FS5dyPtuTdzUlp4I4Y8/m1Us5weEMith47M1lXpwdIDPVpdwaCx
ffmhXjCCrXSWblrXgnN1vabaVFrKC5sPA4wM4D6LLGXtkWDvO+ZDTHlzP4rFA8stxjq/wXxUyl3T
kubdr4OFjeY3C4UfeJzVRVsEIW4ECoW3VUGa9FDawl74WSDig4QqE5ESw1Z5WWVGUY4cw58Qaqrf
cqBXtkOD2mjflCkIuCiofFJx5OyehXLM9ykhNPGNWjyATanwj/jwvdHbE8Ll+AipzSNFm3f0o35Y
nADfzV6P8UIjQFbSgR/oXKewxTcWIR3LY65qtQszLWxCi6tIRPlRwdkMw1vhTHJ8opjbpBeljoOv
2TS9rGuePQE/fskSBceRY0LzOKPtOKZxas4um4fLIiEN5a9ova7pcQ7uuBhPU27o+q3VqnYRMk3I
xE3YPJq2lgdjcMaNcRGwvk4AdYYsXU90MqOMR/uTWyqM9MHEiD/rw8pmE9wnNPd8jBAQmUNBu10C
v5wBA4u1mL8LkPcflW6hevZRlN30Xds9jrofsuNosym9JGucYRVpbHLZdKUG+QeguNJp+NhC+Dom
MG+vK/xat15lg2tPUbTssp7idcKx6OB56fS1hfB3Bi7ogVEDX9Ac3GTStAQUsrtDPzgPl8rM6S7p
Z9fi4c1KgIb9pGgZ36RoSBFEjpc9hht7XEhyP66pKb6n1L31uaS+djBMynm3LpW5Y5dn86c/On1s
S+ILLiF9YNcpTmOUyP2IqfK5LDLxQuaN1oKVSM6dC8YkUlF575Su2U+NzD+7bfNUlyjBMg5up8hL
yy/d5lbCW9N1XyDVmqvR81O7S40F91GQHL1KFf14q8wlw13QQJPDrv8BZ9t4Nc2i+FblfvRCJ1Lx
uRL+fDNRuT2EwBsufVLGzyTfPbiQyWrVjm7N+lamYMgqKvtAPoMx+BZU22F4aemGC5vG6187euUW
x1oWGxe54chySc/Motv3prADtaYVtpSO5lLQ25d1BOpdUYa3teq91zzPh2oHOB+zPnyIPN5X/N49
6S/GRI6Hma6ZIwbLIUfIaYi1KjhJqsP9yqltgzv5vvvCxovnKHFiXPPOUMnDoErnotCh97TpBk4C
RgN2yMVRH8LQlq/jFCu2B06ep25MUUN1aejfULoz14rWVPTvzQhpbmw/0rTCG2wBn80Q2BZTbb8N
w8JcYVJyThsVWczvE1Ur4CTlBKWxnPwrktQZkqnCrgTzyEZ/BEhI01MT5cN1sHB+w3kVpgMcSO2E
R0c3aH7ddQqfh76uv0Rqsvuq93scxI5278Y5Eo9U1+IEVRAx3E4Oc16fZ4KqK1a/dj5aUIFw+0AT
ZztUHE5350NUdWjQuynxFphv6mjUhMMARQqDiCbbTV4G1XTKJkkpBRhSCXI2NcftGDvtwZsVwM1C
n1bsn9seGv4HrxNzf+BUkVYsaYnsoP4bMWZ4zRzXK9vggxx98C6V0IX/FSxa5LT7yYltmZ4omFXW
pdt7J7tkz2nbBlh7V9rvjvuIDTdcDjn1q7jGlcYuvxzaaUmb6nqJU893gY3ZRKj7eiI75O8sMm8A
AWZUuvicZVUAX3ZmqlBGwY3j4yeeLDDz4ZQRq7WXYz46zT+9huBJQwv0T017DDW1tsfU9ai9AJot
C2C2dEB23PK+HDHphc8ByPMCbtA4UgOYkLlz+z8aJ4lcnmNftgsAwNyGn0OqTButYkvWOmorOAw1
jTkeHU+kVl0ntK+hLoBeYKuDMA/X6DuMONfKM7rqlfmmRZ8UX0Y1A6OgbQaJLoeTbVrOki2C5Xh4
HnMSCvENPddde0cPR5f+JWPWjxqAEdUt3hZbXtmVr348thPdKuphXGjUPXJ7K5ApVBY9vuzeb9JH
f4BgJI8SoWrhX7njqBcATH4xEONwdsj0SamYVtrI9LpDhQrpFo/tQuiuElbMhVYi/RAH52KImmVR
ZGEnMqnYBolGMOOBcLRBUR/VjOImIXfQ0jBjJfSLj6kDeo8q2JQmOP5EoAGWRsvqB2fqfs2zisf6
CfpyP+y8DvMZRmvmzhG1SfPdbSuiLNTvG9qrk32SH6DdtBFkL6BIHzEMgcErUdlf0ZBzug9Rx16Q
By5uOpAn0JjleAuEYmmOym8Qa00JhWDl1I9lYufoUhPCRQBYFbwK29Lv+mwGmjkONlYAtZBQV98V
rE7wHiZoUsiTcTAeaCK/0CTAmS0BAn0xiEA5IaalCsOzkcHQHDDY21fI6HaB/5PNWjzAyqnCw0zz
wm/GpYC960tc2W67OhOnEVOK/Eg4YXqYCSH9X4BDbhkXImqPTuhVnp3waU2pc2pGESPO8TQkytQN
uu4YLG5/IWge+qWe6kDQLyelx+2ehGIBt2KJlv6uiSXQGc8Nx+Ez0gdkEzujUNnt0XToiQBJeOiK
SG7dZZy8m10AVcPeWgpuFkZXFR2Bt9ZXTgZtqEd4jbkCbZ1qkG54y9gf4jYESxo5A0Q+FybPCnAG
AjjaugutgK3vRxJmryuCBcbG1r/ZcTvuc1UnKZS9B3NrD0GS0g6jRFvxw0G8RPKwVNmNwzLcv3C4
nPOP8HbMFnX5XnFBBCNpckH35FeWSH85+1NQPnSzn94ik8zAZQiefDyvFrlaCimyWtcCnnfhzk+x
Dcf72WBHv1PY2KgOw+lhNYV0hnY5TB4E6UM8umU3bxbwYOONZcX/mf0AH2FY9Rt7sCyRJ5rwUadZ
dxq81v0sTS92kHbWQ27qFYV+v8ILiMPlTmAGo3PP2E+YuuoWgXxSTMl0mW3ADqTiK3LQbEPuxMD5
N2kEp2FgvNHinagQUWd1fYyF0JoAEJGjwe9AH3oVIS/0s54W4Vm79Lf+qMabzBNTfHBptR3BScdZ
PttoQHU8tNwlaoDoJcAqDoqIAPyDdraIt4+DGG6bs4DplVWaIEepdJED4IpLlFekS+7XhgzAbpVK
yWM1IbA7+G5THFdt+T9ZiJwO2UijDpOv/qEXQnv0UloHgGZdvkSsFtO1HVqjDrWeYvoA4bjn48KQ
lg5oeq7oLNnd+nXqXcd5XUXIhNKl2RmRJteOk3uvC42lr6yj+nu0eiBRitj7iitmhMTcR8myL8K+
xH4/B8VyGOel7MGDxwM017yIa9Zf49fXpfCW8DTIOXx2oN7YOzJX9FVCyNEsu1o14kuRoHgAPyHM
XYfCxD1G82aCXhMPV4NO3bA5NqLMP1WhNfOefZOojvj8kPtmo+xQmfpAZx/S0L7XpXDG/oe6M1mO
G9m27K88qzmy4IA74BjUJPqGPSmK5AQmSiT6vsfX14KU9q6olzf10mpQVZNreSUqIogA3I+fs/fa
mf1UobIIVn2XPttNVjzVLQEpYZTTe0RRiVAq6Lnl0/o5MAYzoLYajbVB5XFZd9h7GvouL3nQGcea
EPV0U0eE6bRdW5xaVeH1AHR+QV/AhQpg6kc6xgADgjxwXktrtrekhzd3fT1Zx6QpWmsd93pYqjUz
QzqT0+Jxm0Yf4M3kDiBBg8Ipg2S9z5XVp3e4ZeH609za1NzqkngP1W0pX2CITEWINnAQT6E/jU84
8sWqbDoT66RKtplO/XdkxaCDlGw/acr9vZC+eC1QoD+Z/BM41CMXDsk/MGqpL0eG/Puyb3nqdPcF
gXJ7U3YmJBFYDKbgOZhvPDDGVDQC0CT7AXB5SMSAY13EKfzri6Gy6s8xzY6NHjmoVCS2kQoUiuLR
0Km8j0NbZmtJV/9YlrlgFIbSMrHtrxPE1LreJiX9oPqVDWpBKzMDx8X0xIkWLuNdTRqzhAUbhxWr
fKP1ok2qK/zPiARG4GgVswYGjsW1nJDSTEBA8WpYG7swx5bg9C7M4vmIkHtqP/nROKivKpdFcogL
nbXQVmRttsZG90oONYtXgpqFmRb6iNgTkWNuEN6JmbIR+EW0rhOHmMFjN410MYHsjGonScnQL5CK
WxaVqkxSiCmDq0JTgdHJ0SlsjAlQJ4IWicYKOTJlPKqqCS80Dw0ydgi1Ux+WxZtZGZPbbBhoItTb
NuUwwZpZzVGQoBYqA38RkXMPVoxBgjiYzeq2t3XLESayR6eGXKYHv4f0OyvNuQ/LUDTGV3FcNF2x
aQYAZmJrlnbXVK+QdHrYKbxKSVb5UEhKstVchqwMBx+b5EKUAzDLbyKdwPTSfRiMvVt9XrKPLAUv
VUO6X6GFB+t5JsiaA/M5nmDaO2sYW2Brd78Zz300iDD8w0Dt4ZVlyIlMD+HDx/F/bnLmiMfS+2rG
uEj+nHpbTqIYP9V2FqD2HHSfQ1LNZG25K7dOMSKtUuYoDZyqfIR9+H3Q9fef6+O0l4/lMqfHruox
f0UF/mvudASJyFVB5H5LinLxNoGNXoQfWeKl3IhGwbjsN4PKjzP55R0dYXI1Fu8wI98FMfDBBAoJ
rDXxS7xlP96x/6GqsVVeM5pv3FACFGthPxtYPqKYYeWPr+IfkRgefp9/eRl9rYumeG9/BTV8yMz8
/ygl0/EWLz0SmX8flXndMOLq/+M+pBfYfsn/43/+6z+PTfol//Yz5eE/X+/PJE0J6cEymeYvxjrx
M+iBv1HfJUf4+ySeWybuf4IepP0Hy51EGCOEonZxeCwYNH9P0rT/cHG/ePSbHbkAIv4R6wEJCvfV
v6bjLowJKSWvZ6EFUg4j8o/3HfTztAhw634iweaznCx4pPktZfLXlDD3Tazss9AQajz7bCW+u23S
4o3l+N7XxWNn0wHLDGIoGuuiNy6jObzzZw68bbkeAEWqNHpMihn6CkL/nePHB9XH43YZva2bIsCX
MN2DN731hvyRPtvRraYXON3nXPsPUxQzUHJgRdCBZBtXlHRF8dYnAS0MnMkr1XoPdizuMwMEtWMc
kP02WMSg7qB8B1uvr7vWvgAbddTCfWCm+QBw49rPOo6A5N116aHTOFPHDN5m/JoX1Pp075fUJR8A
bVK81RYkm7JzqKUG2a0I/qARw4AVVJF1Gvq0XffF9FLkEf9mTJ4Nm25czfRmE0zRayDGe7QW+NiE
Ao/Kjjr0fQwksXikUAh5XX0t+dNGMQaj+3GHsecQEz8yZO5jQ7jtOvSIeqY8YxvyDwyx0fjV8F4G
OdwHOIyI/LNOiMXfraG4SwVXBTQzDTWPazv2HMUyi0gvXZg71jg+c93GqyShOwvktt/3cXZrua3C
XpCtx6l65N9mjKXcw0Qf2mMYBqUBlrdq+WMt3auwoGHOJsv2EWNZyHT1Fqd8dM+oCEYJkYEzmBX0
F61wqQ6pZZvqka2Mkt7fTqZx7aTmOY3Je8rn6o567KsqGIfpUVZoHIVaxAV3onMeaHnT2X2Qw/TW
lPomCqLnXCQkXTEIDaqKiDC9iz0F5UZnb4y/Cb7RSEARSFD4pzEBI0wLGf/E3mGMp89ebF9M8fii
uoCwWfcqdY0Fl2O8c+Tfp8V8H9CCXqHUpXhuaK+hEDhIJNCrsiKoTPnGFvwYtDDjIHrzM1v0YyLU
UbnFY2q2t/7cXU5WzmlGR2y22aM/T/eWlwYbw5jvo9QhT6qwNzMD8HU6Eek127R4HeZim95ST71G
fm35/gEq6laF8sKzlhgeeFjwpus3EvZOXm2diRe47T2f0bZcUxsdkEqeuqp+63VySLQg1RWPSrR8
Bb6+xVcNDJxToNv4W4PiZ4V5Y88Wv3cqcRHi/Fl3nX9txx6+yIgkp7il14ATS03vlmhQvhsHMwao
BeY2auJnnxH80JVbPVgX3ZDeCrhx62GgwjU676Ea5FevFF9bTx3LNvv+0QalH3LTeEfseQKAcSwN
Lo4cxAU0+dfJVA/CZmrTZzCmBnlKTaIt7PKuScZ7yqSDgok7ae4KQ4avoVHemdb4Ugz6vc+Na7S4
J8TGVCTzS0wDNFHTy5Bnb2NpnQdFo/SnRf7mxyL4M+PlF8jKn2ujUhadW3YIGvsf10ZbmsgdGNZ/
AiJtbvyqfIpFWq51jkivDL4OY34RuwT4+fkF1rKnmBK3GH4XhS0+mv5+fApFPg8zUlcJjrIfP0Xm
oTOiljb5FNDMbaJpyKZSh6onJcVKL7wUAm6ZvWQioLHqn4raviWv6b3Ns+336/GPKoT/3vb/b39q
ea+vRYk/PwiX9O0/3/v/Zkq2tXyt/37vvy+/RB9Stb///I+9Xf5h48TU7MXsmwJVJTv4D4iTAZJJ
uOzSJtsq8Bt+7OfNnYJDUu1xSyFmkfzVn5u75f7hmIs0Fd+7MO2lHP4HMdmCf8i98a/dXaGplbag
7kB8iqvctJZ76yfoSknfKkrS/r1TgoCg0JVgSRvMYSbsbIYvKzebWcWdaZq3+K36c9J6w4FnXb6h
MU+DZ4Qvnb136szu1kz3puQz6txZbADgZeEmmeZkLegZd186T3od4QSCIMPaniDOqdKtOcOnqnN2
Ipqt+r40fOwzEuPPjeEGwt6PWeT0DJ2kavZz77N/jXNl9ivLqQjAyPFIAytNDZeseYdnK0J/gMtM
lNUNYCFPr0PsdmLDqQsRRGjiNwXDio11U/ml8Sl0JpD6QRYxSGi1yt/Bg4cknzlWDD0cG9+ztogA
OreA9PZM5kdauEPOpNxt04JNjV5jSHM6Ilo0alwLBHdBF56eSHjh14G0tmk+THeDCcWGPlw5PRtW
YQabselpUc9wQNFYqCVcbBqHYdqmSRw9RMIpt3Amo2Ef0g4BdQ59PdzURpKDaGc+Or7wr8F54pfs
h4fQK8AWMnwuacb7iAfXZliA+M4qoS57QKYT6PGFAN3TY1gGD3713CJw79ZG37CJhdB8vlVZ6Lv3
5IvYsHOVgr6qO5MmQTyMwzMTpDTdhXoSJAchaZ1vOltUyU5XBkFi6nuo4YyAgRW8FeFJDX3brbrc
da8C067sO3euAJX7MfqhTQvZ87noqtA7JoNv3Q5CE0JdsBCcynaeg63s+xAIkTfV9DwCRghXQAFK
IkmGhoGEDrwq29qqN6tj6jj0cuiBzSe0dxHcLzPVTwi3LA8zoPRhgJN2DV7QJcEylSXhVgqod3Ok
f0peVY+Co3rGnBq/F5x9wYCDNRffClWPN25L1PK6A5wwRgBt5RdRYWU8aYtE1J3ftBk5L4yCp23T
dMw+a54pkpgLFYSfSpUMr1YRdxZccZMit+EYOm+ixF+CAOmBEplVC14sGAUvJqOimVDUQfBotlVk
1NSeaG64L3Q/O2QejBVD00rintwhJBxvCPIkbYQZHtONVNLXQ10meNhaoed+BXORF+0mAVtR1ON4
AwokoST48Si2bd2TqRPHPS9RKjB+LyMDN4gRtLziGN6JTY44J+aCfj/T8sWf1XrdaDDuS6KCxM4S
z6z3ODJAGuUmckbeePYwJ2G5aq3rlP4NU6bvtytDAV89daLjS8eazNLw46YrBxUF+652W9ys6GpJ
cMOtxdPhpGD/40Z/cRGHoSiLjIqbvg/UE23nZZAph9haBROOdCbmzS3XBBo1jF35bMB+vFCp2147
YiCeGHSofB2NQRLe6Bff4gTrumVbWEICRmt9Y6kjUgQe5bxs0w0I5/4QZPl70I31BrsjsE2IQcBH
sSAzc07MKNzFKMsQv/mtTdlqqoH5om9+HntSsBTAfrJ14ul5LLV7VbhmTjagThADMmd+GVLTY4Af
RfYSjsrktksQGXS5n23qokgfTYY6x0oNEM67CR8kOTfxjT20SwpvDPg7wBrhrsYJTyXhVvc6HDm+
FGGEKlaatLJvtTV03cbjFRzGpW5scX0ad+ItukgwcTL6DSGxXrCBhBQRCOAFhN5Mqqo2JSC8u6Qg
1WljTb26cURWXAhNspgLcuKBcV+1bogKO00u6Xq61h2HnXYgE1rV0d0EWHPkGurpes676gL3ETnK
Skwsx+2nxG3jq8ma3glVrD9rUcBcmKmV47XDOmsc+6zwP9MOu+9mPK0tXoELfvt00+uuex69IWXG
G/lHXOPJGnBTAUuXW7dvS8axLue+0yx5oKOeapV+phbrovRKey08zZMbi74atoxrlnC9lLDBYsqY
CBZZAG2f6GgsCk21N72ArmbJvOF6QAOcbJcSaqcCtEmsF85cAfTWxCgiZIsvZk8G4VqHTfeVDnm0
IHqj0kD00/tfChD8B5HliJeyuiBD2HAxo0YGtlDfR/RGbebszSiojBUCag9wK0AKvfZkbG2LwHGu
5jRNjmaT6T0rSXeRDYm7zlGgnmDeVAcSiOeXHnEuQG6ry8ijK5m/BlAuXtkaCcRJqjaioxm3B/pC
NX3gkMl5q3NpnSLaA+4hzUiVognON7YaW8ZasC/kG2eMd98EtYswPNi0lCKfJsY/z9pMSBLQ4wDG
tSlf2xw0yiqeIn+NsFBnaPR6sYm4L3irxHPPHLVj72ymfXUn0Sxv6F2N9K7Bcr+BBWveddxUN6zw
jMA1z96Vwqz4VYjWve/CvtvUTMiJEPNn96LL5VxuapI+1zZis9vSIjo3q6fqNjac6I4FM9viopg/
J2JQ51aHgtWm9C/J8pu/NuYsPndzkBAu0rS3ij7ammAJb5WbEyk+Thn0z62P3Xq9dOsYxnGQepiz
0o5J3kB1s20bZvOHhH6K91xQkaHiQ07PPDBBtrnCraxJmYv76TIsfOc5SWYedmvGZz3TgBu2hhQW
nsCgS9813QBJl7tsHnXtsPezHOh0HUVMvzjMEbUQRiRrwkvvu7XV4jFgp+UmWuVObiMahhU77tgN
ks+AH3pn19KxPUuVI0Itl4YsknBA6ZXbKyKhqqI1b6dCN4e2zdQbGobiRJxIM3KGpTW8Jss3nfco
5wQxI5C3s61HMUa3YuQ70J96TxBcovMuM8nncQuWuSBW+sliTpTQ0AXvtMnUCDnFt2QAMrsh7mdL
EURMpOTh2mBBKb1NQaTOm+V25KEPOoh8iJsI6dfKsKpN743tbhj9YF6H8EFx3E4la7cwXGR6Zmdl
JmWJ112UqujIwfBrwsWaynKMu8GNiPMsFnLHVrNvNrR7RLok60rx0tnuNN7QIAJbP0lZ7hXxCXQR
hAnKPR/6KtzWc192Nw6VUnSBEoB8gtKfrPYUqM4jJZHlPMFB7jVP0SRL5Lm0kVHODgWeaqoOkmzS
iJ1rqsvyW0dGSbo3C9ezEG/Lrti5ODcJ/IEAdLDjIQv2cd+aCy3cLdf9jBqPTBnlGCuciVStyFYd
cZtWMoX87/VMyJl3VqskFOW+sxPvnJWdp7cWBV6zQe5gHiYTZCOLSeScJ5/E7XWEJ+Jg+0F8Z3Uj
+6ospXqnOLpyslgg7Gmsyj0Ju1nwws6co4QpPUaALPhGtiPlJz4PmGjOWaNLuUfo3EFMDppEnots
5P43TI1ybxlERZBYvAoBTICSRM5DdZWwh6p1Pxa3ROsRXmR2qNBhV6OWWaH7RlzkG5Riqxytp73W
ycJiSjn3bDNEX/1qpgz4UudBe5/GM9vy3NTJJbIV5y0QbrObjBBvjKLa2o6xY1wlaVa+eCJAtRiT
bsy3UXUOY11ZDhlIox7qcTIhJ1w1HCMtMkMipG9hA5eOdHeiHFZDH9lLztiQJ7vMnKtqb7lQBxC7
KOMC/SQZLszPDYHoPG2dNXOR6NHr4wb/opfrp2HpGeF/mBYofqQfMTtiKJixoFAdOR6ekz60T1ap
dbmGPsHjWzs5HzO0C+tRl3F+4eUj139C6IEoHO3yhbM4hreB2clPdpsUz5KU7z0nqfiFIDKKeZEW
4zcL2fytroqE1hXEHHnsDMc+5jARhqNJIhVSoK4zX/wmICxq+H4ICDGHWxdTktBJs4GN1N5cAa2e
h2JJUhrAEUm6JCQy+P4Ag13477YaorMZMchi/9dHwRTpwmvIY1+DROzKTRbadFNBB6IPo/pr1uFs
2fPnkEzER2SbnUQP0s33RA+4DVLZzD6nZBx9Q/hGGnk1jvpm0Nxh5JhLsTaXxUKJ2rZQrPXNgXS9
+p7yG4Y9j/9Kk3p3KP3lQEhmC1JVcgwuPUsX5EcbqBRclwTZMvyGKrZcmUgHjjx0g1jDfO9XSW2S
nwDSxTmEkZ/sDA3VhlSP+A2NiHzvemXcZV5Uv6Ch9+4DIEFbuub2xnLxN61VPiOxMevcvXF4fGH0
jkh/So4sT20X5OW6COH8b3I01tW+qif3mUBUe0F4k1poLOcvPcCJ2ziFriaiGz0yOcKi3WnwSHJF
wwUkIMZtEFe53R96FIMnYPwjenkG+hNnSp26LtwtAtoJyDXHG/QCzT726s8RgstPwrCcs1VLFgvT
tg4zUEGqt+laGpX1pEDWzKuMdNOzKBpGzRQn9d6hzXhjkdJJ5I9LabMfSVE7jlPa7MJJ9J9GbPR7
N6CAr0x7V2SqZ6ZhdQxSISsSF+R+K0a0wCTdhCSNzUipzxrT96HtAWet/aBLYrwAlj5FxWgd2X3e
wiEIAPcyN5xCBLSaRTXfeIXhXJgxbDX46g7iw5aJoli3aRvesUqml5nucJmR2swSUXJ3stcz91/Z
tuftkA44T0XkBThwAuS5JSZ9z7T1mg5XRqpEX99kUZTDhx/6y2FO32jxe7t+ahnRO2gMZGwwDSQl
KmJDI28aFMGbZj68jdymuvYg/c5UeAVJdXGd9VgTkry9kkXT3OY+dgu3FMapNoIg3TaeT2XZuaGL
nDYw1apuK4T9KaOGXUrcCKI+hJjrWBfxyWz9/tZq8i9zUI4nyov2kExOfZF2LhmCtpbXFtHnj0jU
e/wDGjHmSrHRf8aXNu1D5eMAEFaLK0x70bCz04h7ifvz6Jd1ZB/QQ3mvEhnnXd6YLV8+cJdVCZGj
PYshpdM3RKjAt60V9+9pXXFwEVQ1rJNeAtwLEsl+MJzpFXFGet2UZdnhUlP9TQNCgCUL5xnRC0TT
fINHTK/ZJESZYra1PzMOiFey7kS+T1x3fPWTXItVTNXB0zsF2C4ygwMKtzEqBbeWgbkaxqi7B2Zl
HCnG0YkwBydEtAyKgR3RVGi/CM/ZNh2pAJVvPcuqQs+APYsIC9HuVDWA6YLj9GKOpru3ejdfizge
z6FvBMeR88cKzCK5Yt206HPitl/pRPhHYlU5G4g2nw61a4tPY+si02ZdQA/htHzm0RHicwmNs0VR
5o20o7xkMUdULyrIHUTBCDQeptF/wNnWXi8RAPVxqA0eHDdBjvVQI+hTqC07E/6rEw83mNkM/3pS
5Ej3de895mZabxF3DfupWUIDxmCQMKVbIjOqMU7vqAfnnRgWzoErVP2aMLH90qFZp2NW9V9hsyb1
hoQodJ9Guod6Sg5fHBp6paFmnca+KrcNqNorNkDm98JIbkgbgArl9wVHsHmwLi2O/sXemGr/SBDL
cMTNGt9mfb9z3VTPGzeY0ldmDCV5oXXigXzJzokN7FLUfnhA2MFCgRL0gF6c7Y9ivUP52+m3ejAn
7Asuh7ZN605oznpA3e1+NJ351p377qlS03QoOqtpb5jTTbsibF/YjrN7FO/jVidZepNN4ZGEDo79
RseDrp2ke5MDOqDTHLcELwcuMpVtlY3Gy1yr6glpxlUZ4w8oaH4ycXOjpyjIzbu6jrO1mhMSNUhJ
ePaSpjwYQUe/0IU/4COSi+k9TAdqZiRJBFRRbXNOJppvcLKLvpuTI8dJ7EG1j0w0i8QmCezwMuZb
aoveiTct4shxFc4qP9LrAYLTWBPKVWnc4a/jdwDLwKNg3wm36040/ZjAsU3tamOB5cl2umB8ZIRb
a25zgLcNThoCg8VECaC66MoEePeMuQWOXlPUaKOIKzp74N3ozZX5ixuiDsO98S6ycdhVFoNRTC/E
7Bp+tGF4Ep9GL6xx/87OleWmEJao/vM+/+YW2nxQTcMT1GRNfp2iHpPD2Dy2Mg+jCxJQ28dGKuNU
IR941jmseY4GSUE6D3XE+JIrcs0RUnWkBxKNGmOhA6RBu2tAEj+vykzyO9Lqy6sbcKE0U92UnWcT
YlV8cDOHCtCuOb5gZqQT5EsybPah3dO4rOyAKtVDRrQQdwzz01Sh2qyQuwC6Cnt5NtBC0SGOQudm
kkP2wI5b9wBpImqpYijwbBVpQHug5zCCt6Ssq/LctgXhbEVIUbUif4/UXDWKsbygMvHiTdXWLDOj
dDl08Z1qmk8hhpTfDH3+qmOupFIUlCatfueXmU9VSH8A/fwGr2I66awz1WGaJTkjUxG0i9KJbGnL
r6crNzHKp58mC38xcPrI5Vi69QuUglAIDyCZi4f3Y7deO32DKnT+oosmv4zwhu6DSZBES9N1E4mq
OxBa3t0ZfoLmCi6H+UMBwsgleCv+4u1/AdDy/g6yF7UcPSTYNtf8ZVowaJy7YUXIsEr7bOlxGQNZ
XUbuEDBfZg5Z0AkdS2+YCOh0e2PsNqPTzx2tAtT627bzMQ/EY8afWP5SEkOwovXZZZGutwhlyXwt
WMRwdZkuc3IvG0J99/dX8L/+ChDvbS4iagr2Xgd1xIeBR4g+CwoazXAEQmG4zczcpQfqRdH01c+k
6klulsJk8/K4i0bDNF/jOJbNrnZp0G4HpIEoIKkncDaraEyOOCqn9Iyp3Lf2KrQyYyOZoo83xSw0
MUjk5Ri/AU2IX+gIDmMhPrdiqgSPR3nyl2/BCKGFQ6xkNCz8xNmHCDL8lZHnmE1AZ3bWtk2ESKn2
Er6jMNdc3CAlpXYVG+PwKJsky/ZzjRBwI75/C0ZlOOnNb67zX3xIDfJVUbjxmPA5P15nm0w85frM
4x1w3f3etw0HlnIf8LmoPW7bcIjevKRl3ATMm4v8/a7wCo/7xKoCC1MVJjw6Vm6N8RjN3Oz95jm2
P0q4lIPghmuneJwshZnc/AXYUcZqTr2QsGxLku53sJMp1S9pUJX91ph4wr9kFVdtMwA2SS4DywoI
Si+skGSkySnCs3LtQB3IJyN7qLZIZ9gxC2vwQajFkahqJvWgmhgL0RIIoWS3k/WolO9gkalTB2F0
EydyV1FAj5sMA9zS0qn03iDaE+E4N9I7R6f4zjZtmq5RxfBkjSvc+FKGgx5uEfk6D95oE/xnt21Z
/O4eWx6Dn+eCWqD74bCluEpyAf5//PoYXJBLX0FcajvMFHc/FtXGauJxL0p6kFfsCwS8OBHzmI1b
1JODArmZ0ytcsyMKwWpqBd2PMaE8TCvsb/y3zWP0AzWcRZVNFGU7tI6+/Psb7xf+7/K1SpRyEIw8
l4wP8nM+fvKZ2QrG7UX3yycJr4xIczrr2mj21xFlX7HNVSHtywagMhgOAHHTefYcTJvKzPlvybnz
mgEGUksvZ0SLPF/J8sDKmMRn00F6sMscE/Ehk12r2VQJ3LaVRocIiHvUiyPbzU0PN2rdxfpL6WTJ
fKRxFD8xozCnh7//ZT/uB65lOuT8EOCx3MYwYH5lHeMvmiaJU2WV6SFfDgEBoIIxPYLaLU9OVNPS
MAvYO61sre1kACv5zUNkfXzM+QRcZEfxAJEyo0goWHbLn+bHMwacKY9RAs1h1BQ7JxCSOnjWtEV+
TKW4zK48EigcPkVG0Y6QROtlZRWB9VWFijyGtFSR3Fj0l33EObRbd8Dlu5c8Zh/nAO37R6Mf/GqL
BELuVZekqF84r0erXM0GBMTMWlQ4kl7r/u+vrvXr5WXCbsPYQWLn2DBebOvjL0fqLN49p/3G4arC
wNvmUNO7lE9Pk8O75CDc+StsCvbJd5PwS2nmdERdl0SAram1b28HzOwCLCQJkhPN3U0/xfE9GuV2
Yiwm1L3XTfHZ6XIeG+Lt8njNAAr/rmkO4jIagX/S1abzryc7TjYgPrqSdqRqttniUZY+57n13//G
vwRNuOCnUDOzILowu+GM/Ap+Sg1shwrAc0uaB0sigxuOQUWztP9QJeSIu3TV77jHisu0D0Zo1gWt
Y44VnMzaCijfD0XJv604ftEnLB+ImBxF0hQKBccC+f/xKwBOElEHEYzXDmznR2gUxn0cezla+074
1Wa0nelTX/WCYXSb+tEW04D2LzxANGRLd23TrQZm7eTUBcp7z0Mdt5D2TOjddmKLHU6z7L2OFNNW
VVbZZddjZb03Bz1yRFxmtCw05GGWjXpQkFHFajJNGpDf/9Qg5pp5g9kbkIcDIIRkjOok3TU+/pBV
AbV1ZfYNJ1DVFFgdVJlR7yKUbxA/MokHYzjbUbTPsLBzR/c5DUfyVLqQlxzktM5YRdonLy94sfT7
ENXKpB0ccrerDmTECLL1fLJy4TR3YLA1h3ImtX6BiR86HsAUN/PkMZ/iRS1gWMnFlJbiEzJ5mtqq
4PiGuwde8Qpa4mVqlo5Y55ZIva3dZlTgKl3EaSVX1yBsE+X4j2frH0mF/k/ExP9P6oSoMP5GJxTl
wZeyqN9+1gLzkPF/vzTt//ofrN5/oLJ1NcEaLOueya3+Z+Cbaf9Bxa9YJ0CxLXX/f0qFxB/ShdkK
rw79sOR5ZX3+Uyok/hCOYxP5tvwvgUq2+CdSIfvXpUHD0/OWN0fE7ziKedYvTyIcswrScb7X2c2U
uI99DbW8CSfsI8a2gDu2tsn5uQAImG7l5CHObYJPlplxm1chZjDn4BTpe26MgLwqhVBlsNZyhFXt
xoxMnPSioAjD9rstI5wyAQjVXNdExrP2wMBZN0qtdWDmG1aojGfaPRq4/pZiazNGyE9CQx3CLL9h
Hb8C7xatbR2cA0Kq14nK2EaYP7m1y2vY8haL845x1WZ5VyfObuijMZ9uL3uZrxut1hVeI6/2NtBT
b2q7wSKHhC73ZnDQQUd9b8NRKQnRdncGTRG3SV8AmR1w/h/ZLnOMZP0lPbd2UavESJlwawb2XWu0
GNBLVBn8GLqlIlSHUd5hjEfPFPoPZmLn9JqZ3hq9TI/16Bw9D19YaeQ3+eKDzYbA2yuzkOC9C2/f
dK+F+QrubWeI9MJMepxQd5xa1k7mrHk/M0H16RqoVSWiyeImIM27mukU4/tdfrptUwSua3Q3e1hz
JyGm+zldglG8dE1s/RNYS7zf0XyfkN6tqvYyBGBvxPjioA6s8WOiK7VWrYGWVxqfoe/T2ntVg3hc
+jaRecdBFKcVKMVtqIfHStz6ZnBa3tiLFIIxdbZUeZficXXnb1XYv6TEQ5Eda9FQUMhWeU+T4Sfj
uRpzxzDV+HnpCPYpDJZ0u9wVreCbbsFqOa2xzRA8ZmEICSruidPMXxJ0ZKhwslNcEEfKvTZhHvJ6
b6cmZ51Uwa4Y+A7cEWF5su2a+NWdvIewNR+/3zdE9WX4PYmJw70Jn6iK1G2unF0nSpRxmPsPbaL2
quZT8tvGufnY1t4DY5w9K/C2sux9Gjn7qjG2k9Vf5u5w1sVnKyr3nG9OPRJ3noCeLPQsCvdG5Z+b
aga/m0MvmOgyoS7T9Uz5UKBizu/7OGCcFXD4LC9DJ6XVHn2TeQDYXRrbQcTfSsvZJd0dR67NzMmE
esxa17U+xrLa+VMkz5HjFoA8nIGoE28mNgApbBa7L1kopzsGuQkYnuwi6yr3fs4r94La68WrA4dJ
W+GewR8QuorUdZMWbE8NhfWuDt0l16LIESpLZOpd5e8qJ3wuA36sFKmz+v6XtcRwG+W0LGUSIrqo
w13llg0TBhrOfBWgshh9PgWj99b2tMB6V97kPDgrJO7NNh6D6a6N6wbFjfsyEcF1BLzKXZBRigx9
/g6IgnWGgoacaZ5dW2f5xhVDDt+f/lgonfSs2zYnqNyLjm2WFwfHx0AX2pYBe904JF3rZkhI0C3k
fcEkN1I30EXc+0gD57OVg6nN25WV3CR63pvUW2kd7cykeHG85pyBvJpz/6lMGS4V7ikF/+Fm6Tqo
+zP84d+U2n+9AHMiExLWvGJF/7gAGxGtgEAOxd43eOb1Xe9Zq9B5dclP0wy0MzO5A/8CSG5+NDzx
23f/pdL/vv4vZ0IUrZY0ORd+fHs7c3ribJJiLyjDqUBPpb9oxUu9IyRx5Rc+EfT7qLG3y+o6Nu4u
nEV0qOe2WRtlYS+4mhOHWXc9tmigAAO8J0kXb1zPfOi7rTKqB9ehWZehrIg6uV9eJbbA0mQPhp+e
kFnfOmP0VJrWKnUMbOF+up0nfN9sQxzcmF38b/bObDdybNuuv2LcdxbYNw++gElGMDr1vV4IKVNi
3zeb5Nd7UJU+J6Wqm+l6s2EDBzhAZVUygkHuvfZac45ZlzeWXAFvnw/rstzn9r5PRvyzua/r5t5g
X4LG8kKWzskaSfbm5V1fnKW3wOojjR6jYzjOG2bbfpKYu66B2DHE34R1Z48A0ACh5xWoGYPcEtQo
fAKzZMQyvEY46JUFfMVQXAK78XLC2ukiI51VOR0oGOmMYOim+1pUN46dkfCun6uacR5N5rkWWSfC
0ZDx0652llEGUm56jChtV5DOgLSo7xM3Vac7lq09/QGHrjKOuPfatPcTy7WEpCMyWIvj0hX5K6Sz
m/ULodnYWjqcM3tyO1JPwcQ9WVW5M5xNtRjnatceau3qp3Lmb7qDayn+75YBdQsFAlhi2Kf0DqgQ
1tPUT0fBLi/gasNJC9KhnTh9I82NbbD7prOVK+X11xf7KDe+Xs2SEUsa+OFoL33p3iBbHodosavA
rKzzIelY9XCBxHjUOzniHayHoGnMraSTcoJbptG3U/i7b/zxlf76IdYUZISl6LG+nE6cLtIxC5k4
1weYg2Wy0yji5SakqiAzHd+TQbgcP+i6nTUTJhoialJtwzELjZYpXmvMAMBLglxS/dCicy+lbgKX
oOWfaaEZiLrbmDB9lJn1ypT2sSSfh/ZyGXditxYIDeNVwOXVi6o9jlOIqkzzTMn2VfKu3US7xYhE
m8YjYkLvq10af9f1VyeRGTeLAIWjn0rRb9ov2nrfv94Sx1At6lVObDwKn5+CEp15PMpVxbxHcStF
3muR7E3mwM4GFphJ2aJF5AUcCWbvlHarTwQpLpekQADCZLdMjpMZUoyV7pTqO6spTp0SM1tcUXoR
C5343kviWrtElX7UJ/m8XsbruR/9Xz9dX5pIfz7LGCoondfATe0vrFuH9UkfWGuHCcFgU52mWQ9U
vXii+YrFbdwx139FMYT84ZYT57mMwUxuqWF79aUEf0dNMOVBFau7urNu1LY/x0W7VZVxj0znbK09
S4HOKY6Ov/7gyufpxI8PDvyJXgjRfH91pNRSUgpjqoJq0F6R1hwNTqepvdArpuFWQT9zZ1ZOgpRo
esu+IvqLhgFjOcuLK0rFi/LlY3GrOTjbFBm/2UZWw8NfHw/OD+wkJlRBm+PPz4uEljea2cKwCKak
onjsfQU3FdSe+jmGO1bjqSfhjDXYgq+n78lgCTDOkHAJliZhPV+0c0dod+gwtmi7Ur10le56yKCJ
0XBKy+YK3geYkPheKfQgk/MNm9neZNTNRD6IrdEvGapVlXYFo8NV0pApX/ZtxDNlxN9/80us2/Ff
XgQLC5CFqdO0P5LvfloOc3MJM+JPqsBItau1GqNTsFPD0wiQD7W6j9hhNyaQzdhR5hmVB+KY33yE
v1uRmRXgHF1htnSyPt9so677Fjk4+lmkgLVs71lNvXZ6XatsJUE/0uUbjiLfO8nwtQHJ41Q9Ivnb
DnrxvlbZJlKI33yktUr4fFd0jNx4mRl1A+eWv1QRiwqsMVx4Pg35tFjNdZjql1ZrbvW6uiSr8Tvw
cEAhPfpra5PpF7+5+l9/E67OrwEqgQ+h6uuf//SbwCoImZIbPH0Unpb0VHV3xgc5V9rIqX7FOdVW
293CZwEtdmRy/Buu/kfH8C9f/6cP8GV1bNRowpvBhpEtJFkVnQedBHWzwWr+qqvSRzVTmqqL6H2b
pd0+G7tNqz4VJsevZd4NxuSX5sXC+8wrE7Ttt3XVjzBurM+1nZVgCLqg6WNv7qzzsGWKTr1kM9Ud
BSkfDujGjzv6/3Ibh3nBf93E+R9t8VYmLz+3cPj3f5i9zD9MAs3ldT5IS96g4fKjgYNbG4cV0mHq
Iga4/NG/Gji68ocmK8AywQiQ7/xh3vvRwNHsP5hiAKSlq0OHXzOcf9LAoU3z+dWTqcxwlwOntnCP
0alfC/yfHv7WJENKQo+4gZmWbCNi4HwyQ8dNvcSWR4UcccrX+ogCpL/TBHp0tVh5C7qfJtlZDOjN
m6z7Ykn30Vw/aLN5WLcvi1i3rFV2favt4I3uhEh0pI8T5dbKIozK4j6TuvgISQgSCgDQwqGp37am
j2cof9YKpz+XI5rM+XIVmnUIS1BTD1OmnMlT9KJkiUrKKWWuMg1uTIucgeD0GoUVGGEJwBKCOMRj
cXHT2OMuSaEXLUN3L82rQQIEFt6KVL2MV+1wvizXfW8E0RilZwll2zWdn+FqBdd6ctPTVhg7ZTe1
Te9KZruhiVtdDNVNF1Z3MtuMBpnsSl2ptWUD3DwcViLZiurpkmLfZ2m1TUOwxWVrOndEQF5EiHa3
MN3AD2r9bh6jertMWv7ajfKWqindI7lY3LhAYqmUTBBxye8FNpJGVanXtLxjdZhOIynK7oDrO4XT
u8UVhvgGnglS1mg4IuVB0WzfdWsXwCp6ADbp3TSzgBXaqCBJG0zU3rQJxgbiy4yOJXyqxnl02ykp
sEABG2Kf9QnvZl+1QPl1b5o6jISak4pDBgk2ubr0BWVpJfeBIbTHkvmtq8TLc4g62CtySElTXaMD
MIYblbqD0Rd0cHeq2jtLpoQzpNyhodTLj0hZe7Zq+c6xL2Q7pm+DeDLrHlGPX7fITRwlpKI1wRL3
tMd1QH9uhF8H0m7q9QTU4w9msrZIoqeItp3zrpPLrbzUmFp78apXarcjcPwOWeq11DtQk410uSzS
eVqRo0SrmuBUlCnllCypJ7Wb4CdZKvfRMtx+Ca1TXkitC1QV2mgpXSph+lYitc/mCQNKYR60iskZ
o4PFJXT2PMR7yD42+Wk2vKbyfdWm9+26+KrpML7GpQDWlmS9C6fIBOMlwgs1CnMa+oVE7qzodtYU
j/fjPIOjBiW3aXgkt22WXdfClrzGzqNLgPWxn470KxuZqIXBFOEbXSdYcuF0h9YMTWPaaucaJEfP
MrHqLLlEs6Jc1F0kWvCjejhf418hAlguJurtjNouNCPdVe0kPeIYbL5lqpWdjYq6AemLOnpM0Qmv
iAXGAZ1J/7RFZkRn2WP58vJep3yK+ivoofVjybHSy4HV3FkjMsO4Ung4Eet5TNB5UGgPlqh/fEMa
QCDZzRlpCKU/U8xfGer86uiZOMOTX9AI60qfRK9kI9UILD0jRyi6bU2ivd0ZM7mPOKM5o+8MFwq4
592Q6LFH4FR8sCyjfMjw01zmZJkxutDQpbVSgmI2yqeXihnsLsfdwSQ9NfKzqRqXKxlEIiqZPhk8
3QJXrUihcpHR7hp9orPUntbDoE4bwqWy67Ebs7uMu77LhVVeY0vDBmPNdqO7mdMwdUlERM85xjdP
4yFUghE6zsbpEvOFaMS0QFYrZWeNnlp4YRaS1+sGpm820gl0ObY6PhrAQuX1bLWXJLKjh9aqc22r
zHq16ewe7B54IzxgWbxTsd8R3GRPBcDTCdNECZ50Q3ssvi8GvtFC9C6QPFk6mfk8m7RQuf+QTo0z
ZnWCdvOIPUazJpCkKIIXKPGvHGgIbSDXXmznoUQQWPEmD1KTveqDhVqXaLdzIjVRBzMXT1q3xo14
1mpFvF0MLBcu8uTxviRrD1pny+2MKHUB768Qv2KBz19XCh9zTWLVtFY5tgPZFiPfdy838XSlLZN5
nQtDPtpRpb6LMArx1cUUKANkpB2yCv0lVxHAW0bHbBHvMfWNYiK31MEAaVqWB62pNOdtRQpsgqUL
rXUvbUsjd/aotrINDpP8LJRGJfESgQ/PxXe48i9ShBUq49sXyKA4Bwo9H59TYdqEdkf9rsmU7irK
VbGNjTEnU5XDet7KgKcZImxjM87vZNWQNsOiDHvTENNhqbNwm7GnBq1B8AecDGVMIH32xpsC9Pk0
xab9Esc1gvcmhmAegvO9lUrACtmo2q7ahZyMa8hpNurFkaCjU29P3VnP4o4qXNGpyBET6vuFbGHP
7h0abBDsUBn1WHrUj1jVxPDAPa4emkqPfSBNmMqqpTuRpAUBRKfwUwtYHq5NI/8qF0V4sjuI9WAH
iy3MbNgaOS2acqrK7TSkut/VkrIRyIceDWIUOEAm6S0yae0Yxv18YGbF368LNDOsGeXWKZ32VEid
sjG7sL4ZRVrfDa1SQ9Gtncxr8uaBFs5wAJEwoeADGB06sB+6Bs1lKkQwWTpplAWrHIaI5pQNpLOF
Gdy/mPnODi4jBrECCItNs3kbYV95npeKxy3ijZK0niBaKXxo7Gh+t2atOlVMrnbSVIx3BvY7t+s6
IgzFRqn6p1Biq65nWnsFOp2xnPaDsHfYNW9Zuzho1HATZJo1logDzWFjjVVMVn0O1qXv6BUC6SYo
t8LwkXa+HiV0nRFpAulWbTQPSMlH8xE44ORW5hie8VE92xgeO7xnKFNRsQ/mtLNrNX8buyW7LqEH
32MrJ5muS7rH0CSrFBXdRTGbUtCninaWzULeokpKHgiuc67nFBSLTFcY+KZwPD2JGXdXqYzhJ7/W
udX4qT0toWtkTuWGqc/oT6l1UUDdLQgFWCCF+6glsSXH5pb26bVZELw8Nfp1LOlP4FdQlkfpE+nI
Cl7aJtkR8bSrB/xGhDIgAdD7aNjndujXmr14JV7NbQ+3z0YkRFMyeoee68MQXnhX4JeQhw3Mn5HG
k9CgutpFQ6KKjIZGsqgJUEfg3/FEQQh1Q7CxzavYi+Z6Km4GC7aAbj45HyJ/7Vwe8UtNJt31Zd4W
DW1U5/tUzWiBOfE3gjcfVKHij3LGvizOY3jCAzUUnQI8BjIqdzbGLB3zbVR2hOFOQd+YGxtj3MYc
oBkniByPSV5sM3keeB0d8KeL4qkWxlWgfRvGgwiZRkIBIR1Ma3Mu8cEtgQUwAns0NyVF8YH0Zx+4
yjuaNf5Q3NRjDvrLUuvmXNdUunvT+4REAZno4uuqslDq1EC5o8CQjO5kEqsIgJvBQknkxA7OUwvf
VGXOlwDK6YxBepR7JQn0SLBxdFGwlGZQzQbOazS2OnLznSQvxrWdWEdaNgJEcnhVqblNc0WT5QDD
LlxwfbwiWKW6iAy7JCuH21XWtF/wvR2bFutBEbM087xLlsAMjF93ozT57SIx/OrDCgaTitq+Mgdq
sTg65VbnCSldAkcGIgKt04/U0dz3ZYpUgGwRSJDEEKLwYd0rzeUhcib8rpo1nNVyOgwEcZnP6FyP
DozRXU+68tEAIF8SnCJVDyjv+zVyQ+yN1s4PfPRlJ6xB21dt23LgLUE0Tkp4J4dKRTvRsS4G2NV0
uLLq0KozimN1QpuVjDBQGk0CMlExfWXMyAoZXzAfkHfEiKuXiiONZxoexLd2GGhDlEb8iN2h25Ky
AnO9iJZVq24XJ5gOmouja74N7ZxOmTrShqyxDHtW1i5ebcKGn7RQpy6eknNdjPahmzPozgybmWLN
OahoKx3fRGnTAx1KAOHNQoxDAzBGU0vlvHJ6e2MRgXYQdqgcKw0ZFPB19FNCVh8GdclOam6mlyUl
k48cCHl8DUq6B03u1sacXlkVamjyDqVH3nX7mTQS4wjzNvJAyQ3Mv7g9CJZxMs7ZS6hR0ZrQ03e6
BUyH9EriX/rvRVTuiBwZGOcoeNjKgNSYjaUi5EoeSP8m5OY9FA3zNfVdlRPAAHWjuINab6yhOKHw
2qE8OwtV1lhy7720CgN7beNI9m1fjG8Uz92e4HPFtXTx1OphssW/cRFnl7OC3cSkMoKUFRQNxlVX
m7PUb0Mkoy0TPnJkFnsfAumEboXYfxTZeGEOUGKhieOebaj/xh58P8P5DY1FsTOgVDxWedIfRAFS
Ykwromsn4xKlX8z1cdfJckxtHVfSLTMkmEvgEaPvcpLVjIH7xc/MkaxDZlE1B5LC2hhyZ1+yUxXH
RiYUJkYW7Yeit1i1aAXsSjpsvjRN6hbYRPbWLwPbbQtq3F9auX1ZtCniW+iqeEhHM3wJawUdaalV
+mExKrIDKCyTg5hqMBFmHJ1rBhNNgXVxdWfgH1yiKr4CVeuQLUpiAykuC9EjC4kK4Orx3+TqsNez
ybwEDmgubjrgDXH1zilAKc/1vSaRGENrDyYnQItol1KTwI4qhk0H8BUnZWvLQaq1MYJ9RSu2VWOX
u0qtl03XR84hQbp5atMk2TkoHnYNkQoA29L+DYctLW7Q8zu429a2yZ1uWxdDsq9tpX9TFvKUBNyT
S20Fzc/Y+ml7NjGjb6PIA5OlAqpvSrbyXDf7RpiP2qgGpP9MID20jrQdQaBCJ7X2pnFS8TjCLL/u
wZ0jFdc1hCZt1wlPKIPEmXdccF7ZXQsr1dLO47SguMYczGKcjQ8di8NWIvKeggM8RRjO5GkVYzlu
ExNQidRTEuZ1Yp8qqijO3GItx+L8YTCdcX0plSfJVqfCxamPUSpM8MO0zLs5VoUivSvY1Q6zng+H
2C7k7+CACciS+8E5qGy/R7KlMXfBgpHORxlZQNiG+kzymxkeiilHImLVb2qTv+kopF3ML9o24w89
kksR9zfmeCAAOd1MmoqCc8lb+DZGNW9LtZVuyX5O35PUQSJoRUtQhrbxBOKA9V/q86syH9Sjyohs
M2A6vUtVfTTdwVjnlXE68mYXncEZNZO7AIaBWCePg/lEhBuSNYSk6ZVJixYTiwPbIqFWRXpi0zHK
RH4g1kEAJumNnTZq4rkmnoSiR8aD6nGj+udYrd8ybN2XjdCiQNed5sxx5mwzRdQX6QJWhL1HT3gQ
YnGGsQiI+zy/qNHyNBrhZZRMrI84Y3rSi+disP4cP/yjduV/iZ76mTz1nxf1W3nTt29v/dlL/ZVk
+X+g+GwNFf1F27J4a5NvgClvXorqU/dy/e/+bF8iZgJJRU2CxIxhJg1CxgX/C1ZlKX9AP6RFqZqW
gQCNxvkPEqWk8EeI0GTHZJxDTWHxn/3oYEqK/gfjWewq6DdNHYHuP8JVfR5nrBnHfDpZUwyuRA7s
VxJl2/Ow4tCwbtRFUaEokvtmiLnfZGS570Pw8/uf7tHln235n/FuX2aZfE/T/OiXqhp6SjC0X7r1
2Gkxni7VeGtRba11Wp8nbqvE9mFxwBTYQldPBuEkW7nRaX8izwi6WRpJJocXckhDqPIT4cepq9mj
vtcSbX4jQPmpsFEz4AVU9OtWn/PnSNKyAMivdCFhsJQ2Wlck+zll5Z500kM8LOvxW9g+lFMmya48
0W2JBtl5/vW3XSdv/x5N/PllDVlmbo+5SXY+5Cc/tYcVNSzAfo/9LX0h3UtslfPkrD0CXjB+M139
3Iher2RhLGc8rBuMAOmMf25EO2i2Wq03i9vSSvrzJI8U2k6xwgS8tzCdRnV1HOjybH/9/b7G7H5c
lvJcxZOiI3O2vugTNGQqE5aA4rZtUP6qyWD5ee+0vq7hKDUM0lZIhqQ66uMTyQbfZrObbn/9ET4k
Op/vMTNxNOUyA0Hk5M6X+ZMsR6Ct1KK41ZpSPY+aNqGfC6WkNQrYQXzlSMvEBiBitI1lOlYQZ3At
8ujJWZZtss5YvT2SCMy8zZ5I3YDNVK9SplTpD+r4jqSl3s5L257lkMd3v/7wX5+PVZrKs4E8nIEm
tusvk7toGeg2Ognya/nBVIk8lQ4qtf+vL/L1FV8vYmCoUFC6Yj/5+oqPnBolqNfSDakTgZm89QVT
rt4JpvT+40L/fyf4Dx6wn+75Ck78b29ln/Tz+Uvx9t//4+wl7z/vAOu//0OCzHLNuFhzeCcxbenr
iOiHBFn/Q0EZa+AIUhyVt5d39scGoJlsDSqKA0tVEQgzWv3X+q8Zf9i0hFbtMooQVm/7n0ywuNSn
JYq/H17iuhTzICL4IYX988Ihi4hciYwDorHSv2xrowrdH3CZY1e+KuvRS+aXXtMulfxliS/t4Q50
FKYY8IXxlTykgYbSeEpPRZ8Bb7sR1L8VVAokn7qK/Ut2EyL7QM/TM879EAyeQhhfD0XrcanPzCT1
1kuL+lalkaCQ9XaU6m8VJ06yNedddGdOVzLuthbZOxk9loegYd9HDaAUdKiMjEh5qard0lAA14GJ
/h8nzKHiH1kA+82EIEyoYIyzwBW6SfsGt8nnBODK3WUdZW6vv+mMpTn5JE17M0IYzer3RRhu6DzO
NQ3Sonkl+PAC2/ke1LC7qpRFtKOqPMvkYot50Z2KRzt7taBaJZDerMQEccA5ImEWF3qVcGicap6c
fVPr+lQZN2CM6Wu9AD2+xyS8megWE8jACU1UuyIEmVLS6Y22BYrTCNwOfdutMil7qRq5iTB/lHFb
RRoHVbA+Vr0TTAoVmiGiCEZYG9bVnDzrzR7in6tXT0N0xFjqGhahwhlJbe05HjFPcyIoWpxfw2+I
6YoZdIK6y2UOGN9sWqnOCzQSj9HjRikGL55fjYVTWZRcEmV6i11jk1k7o8XllWWB3M3MLx/lZNmT
CMhBd4U2SVTF/Vk4doCSApShmA69blJ8EhpoamfBGA0X7BluopOy0k1bLCPeEGvBPDac/AdyiDgl
TPW5ximnU31FrTZyLjZxDKEFDLtiN5u4eSnzyAOjC6pB9+SjGOPDGjadLp0HQRBTUHKsibtZqhvO
FVP6vdRtYBeRx6zA1/v9ZOtu20JFIL8EYTAxhDDuWg/TLb8viEy8V6aRb0or8tag5ZK/ikySvdlB
oUer7KB+FSBoivFoRUCmQp1ckyRY7Iu6R1lvbSLO8+gnD5F5P45PNeFyRc4EKOSL8hl4E9YrRsaz
MsArYBxXlE/ZDG+ZNEdZ26fJN2tiy2pnn/an3/C22aDYIjIDR7mlrU8cYEiuni5tu0YDebjsyphR
C60C+CHeokx+0iNq0L4VWbIr0bi7E8lOeQlsJ563zaS4pph8tnUvty7JOvAkmai0mzqbLmid/bQS
/k3B90HK/ff+/GOBMSAEs/OAWf2LaRWvhRMzIAL+9Z4I3+qKu0zwW4bF1hT+ol5GGs0gCfBha5/0
Jt3PVrFRRuZtywRkSQRVHm4ns96OVBgj+ulIvyQrZmuix3UQYtXKazld0xpZbL9/Y1DEgCKoiMtV
sA1QCvroV0UKJpwOtDoeq/iaTvcatwyvzKMxh7U/cwldJ/RFpdlsy/eOVG1U3mZzjBGU847DWVtO
pv49Zr6bltLR7I5NUfl5t0/jF80BZQ1JLwskcZvzIUq7o1NtuqZ50cXXRT97xhT8+qZ+xRP/uWr/
dFPXPf+nwnKwZmjpOjd1YYLSZ5d6lfoxeY3LxGC2fJ5rxndk91jclECZiT+jmfzrj/BRm3z9XTk7
cJ7kBMNM9YtYtBwlUum6DISIYm00k8xFQusmP+ouceyl5usCQJTTf0y3p8W75xnqNYrhUnpsrP1E
v5qEEdYl9V5OTrz10ryfjGNkB7lDtyhxZXNXyzQTht/IlT4XQx9PI95pqETW+smx+Xy+cbQoIaA5
zCBa53WANjbIpgcob86W39yf9S/6cnu4kAZeAEkUtdfXXwhs3SAL6KO8ZRiW7RwQpWdPQWLTIfzd
tay/fC1MhkyKqCOQyRiIyT9/LWGvERVhDOtUOtmleW2Fyj5B0BoV1W4EqgQH0C8dOnyp9ihgtSMm
DGCqZ9XGYNDF7BjojNuXKK6zOb2zO9lVcN1FxAHMefEgR5Ifsc/HksneWQBQhH7NMFpo9zEvr0j6
72S5blj/QVU2+2SU4VSxmjNyq6Nz0X1T9CTojRmFqd/Z4ox8lcN0octXjT1sNBVdwnzVrq1MjkWO
+T4bGjhjx+Pk4EpWhkiA7Dtir+TFwUVTP48FrWt5Ok0k4+rIUARJNkSU7NToPjeJa44bgi7Bwcc0
Y3NIou+FdAlEgZCFwO4sj6fCTcPJ78dzRqoqsehRoTLEZs7NhkiCjtfjHMr3Ccwto99Z5VWlzazq
9VYkCBytzm25DdbTGLVbUT9Ixv26DWNRDYz5AX+EqzXA14plB10Ei+dNDTs0oQ03y2cCxc00f1fk
UwYxzVyEG0u3c5ow1vs+28VBLjZmCh50wEjovNvKd4tboMkbiTA6UQK4YT5uXVjKdVpcjP1ukPdZ
fz2yc0CE4Kd/iLACyQgX2AGK6oGmmd9gvZKVhDEm5Fz1JBQf3yuJTID/4A3lEIAEdjPSb30zJq6X
txU+K6zLQxZNfldNrJ7MpjG56N2p0fHTmA7qjsltFg2FS3Fr5z1xNnBviLf39VH4q+2f8anf9WBD
iQnny2sZGaNsbcsw8Eh9Uxve+1w5LmTXkrbsJLu4ZZwAF5SZvzV/I5rITyl4NN6TSmW9Z+8bCBtk
ShLBRdTjjU5txuVKdMNOi6J1JIOhvc+s5SDMg9oFpRZ0MfEGFZ1C817Bkz7i77TMy37QWcqt3bql
agK/zpTCZmHlLtudTK4jBk3PMc8Nck+H8GrKNmFu8M70AY8eFpVtoT7aEFzIJfTrIdohyQqY/3ij
cSRWDDI3sOaUgTmRyQJQRUaXIsaD0IaImLpr1Aw3uXYH7elMgxaJz/4AqjCM7lafQWNrbhdpXgce
0879TE2QZ1wzJQ5s6TIOFU8ZrpoB+r1G9QX8CbakLh/GmZIA+oyAcWl3BxBb1DAp8+n3QUAOoRVu
V+p1qbebvCb0De+3Wr+v45r+ugbfnZKQwbuF2IOIC0gMme06EXH18NTkFBCj5FYYvWKHHuKlsN8W
HHYAW72cOc3CFqng87oAcu4bCyL9BO8Om3gBPUyTbo3kYZhuZU3eSza/johvMvrryxghzYLLpV6E
skQzuN0N3TeSfYJOfxSDTgAHdl4hDnEY3awlpUhBmTjlpsDQRxrzNq6/ld1DzRxBpdacswt8Pdt+
eAIpfKfD/VlApSAz3VDfaR0pYmeds4nse4RhNINjYAXvak2pacyenFiepHg2Uz2K7pmCdAY2WRmc
LfD6ETDHo3qZZ7wvE8/KfL1QjtrDg6WeRSyz3fgAZM/VE55LRYcFsGx0U8VdOfmz+ljJB1xqjCmJ
ohr8uNqXsAtDqd9qDMl2WYzfUd+o8X0jxYeoY42tsntHjBuBoslOjM16lCDn+8KC0mk28MbLJWiK
AsZZv9GwI43g1osYdCitsyln+hJ2F41iexET8RSYem7uV2jdZBYUIbzG7XPUzijnmj2/lguvZECp
U76X1ErS6oOD2OXI+j4ksTpJ7zvCQJdK8dObfPpucOxpqmE3rSkI87UkmUE/L4e4oE8Y1jhO2yup
u24AMoQqNa+FvAXQuMm0m5hrLLRYysm+RL7P0Gaz+u6IPUV/hyjpVhbHuOUpzfejfWykl9X/s36U
vkLBLl3SGfctzitRNDOF4pNWLWUVxkjjm0DXYiu8tnLrazytvezNE2NELtcY0pYHaRtT1UZKCXOc
cTUnW1I/8PQYgPwejPmm0BmhdzkBlNUhtb8riNBY8gZGhVQQQcRUKzYwn3jWq70cRmcndAPL65lO
DEYIilneIaRyxzbIxt0oP4mBbbM/4eTlCFbuDf1CMoJJRUBw1Up0OHeRHNThQe9P2nQzM1dHAUVV
YCsni/xAtcfUIzt4o2S/k9666RHKgULt4xi538HmytQjamb8D4Fonpfyvl6vU+TnRZs+SyH+PqPB
K+t44YBH776pyK3MFpYXdUuzrSVrOpk5SPDQOvIEb5fccPqfw3RBkIcvBEm1jDXn2jongZj5aLNd
kLm0Y/VMYg9zCuZwzbEX6SZfEJQjgoG5Od0qFa7B8zF7Gq1nRc3vlNb0dOW90CgDl22dVv7M+CsH
al4seNkIYZE5mMSqvzxPY+tBdAuZ4HEgipO9hgRPwm2F6XVo0XYU/gwdcGbUW4LDn2usDFcLP1i6
fCSl+5POrs2jOsErRZuX16abos1AAuAQeGy3PSg8ho1oCGLlwMDbN+oA/N5uVO6ATl+pgLMnBvOR
mQUZdKzJRvLpSA8NS72oxu3M8Squb6buxBAbRh1utxAaVn7TsStjlGGaE28c65HD/TmAUK9s7sLp
TZLmc6Jo95IuPFVFrttl77g73aavObDtSzxiVcUPQ2QR2Ubr6DHhxUNp2Mvl2YpFCicW4mwg/obj
/C0iD48kctoL61SR8wqPNZHfyExXcRKYvpnzUYxwFBmtCUSvaqJgIMY+IY96rtZNLjssLa81NG8Y
8rg+pQ3yHalEe4ISFWEVslNfXuCb8rCnBesId1fjGxqwEJulPFOZRKPw3ORsMflIxiFaxjUCqnIK
HyEgzNpDL6Pcq9EqM9iecyq56jiWbL6M/zKd4gRnLFqqgnhfiXcZMRrKh/eGUPtOzXfwlXzDupyc
Q40+w9YyN0HtCfSq0Jcg0iUAOAWPvhEU4NntikC9YjlpnPglhKTjCs8YCWVeW5lavdO7HP+HfR6v
VYrWXaTJdAdLFzXKTpmL7dyNfp3z9Mj1GbGBsJX1FWTvZ8P9FBaQMdONGfKkpu4oab6ZTud5RtmJ
2bvuL4qM8qNoN9N6ap3KF5UkC5BdexUmiVvEvZ+RMVUM3zuWTNQth2FUiECNtrYuOK623tRcLnOy
6Yp0m5rLHsjeIUbBW6PAwSaiWfGWkbnXoCXt2+cOTrU6dUCRGlBtBu17dodC8TKV6pN7ZKNDHAnL
RasgHzVyECZpciMp2aLwKeybgQjGkXREu3zkadZDT5lljLqdm/Zg4VCzZlFMOPdzp1CZSMVOnzkq
V4svqvtWXbYlqQt5dbeUTGFdAB2ogUlkzBmjj9u2folyKyjHs2KRHqM2Q0eiHJv0MbIfCyaVkhgD
MZ8ReMDos8svoB6fC63bL30TJKoIaMIZes6MkhifMrn+OIz+o84zLUD+93Ws+GkA+b83pvy/KEaP
DfSnU/vf9KWHNiE777O54uM/+jGf1P+g+cvQxETca0MntmgP/2s++Yds2owesb3RGSav71/taRJz
NAUvHH44mBoKh9x/taeZTjIN4h8TfQMKjP/7J+3p9dj670M0tC9F4SL4rBxTM3E5fjlEq2YPznFI
nhMbWWVuweEeSCP1fronf9Oh+jqE+bgI/Dd68bK8Wl8/n531orDY0qJnYaMMLlfAPRHY0kHGSOr+
+kp/+3WYeTKmAv+lffTif+raRMayJlk6T6uCifxsAQSsnzml/KYd8NfLMGfQGPaYpopiZR0efGoO
CWOEG2U8CrlR/id5Z9YbN5Jm7V/EBrfgcpu7MpWyVsv2DWHZFncyIkgGl18/D8s9H8ru6aqvLwcD
NFCNqnIplSSD73LOc3Dq2vXwPAng4X/zvf1KclovDj8GK1zss4pYjam//hg3j/IoUmwzeRdsCpF4
r2mE9IdEFoa9JK0zZJvV1qD5vfHg5PzNL/nrfOXnTxesrskKXW9Ee72qf/ouS+7CQfv2J6/Gceg5
NZZuy55JLRQW8qOSjn5gCXrphSh/Hjb/lp/0P/3eq9eS3T2PDc/Mrz+5zVvL1c7yCZtMjzmk9tGJ
jkHHUQm11bJPBKT67i6YkrDive32IX4JOcq/uZf+9a51HSBhXATuXJbpv32KYM5ltUj300A2C01C
+qykBamsRC3z1zftv/4gHIwYr/Cgc0N5/m+XeSSumqwU75PVl5AvBqH2ppwRwqE++TttwCpr+PV5
DziDPNaVkDBxdYW/zxQDi5RCld0ts4fffEaTCwc/QflMBSDrp1wjo97orIx9zDcmOYdxOpMyH9RR
zhA2YORYBGYVefZjxgC8TYq3JEwksCZg1l/rsWeglTq9Jnq+URQgAfPSdg8kg/EJvfQqINc5ExML
u3twYaFsh5soMbHc6IVXPUPrzvnGUNGf9oVZeI0TQuBBV3FWE5NFzg6mQeWF1hFvjtddaKyXaySW
4Zagink61KJE8zOqQX6NEF35186Kk+Yhiq3s1QvIv9hWiLvaVfkXY08gVyhmuuqZD1IFgzr4GoYW
geUxCEELdNFTABAAG5Lr93JPCh1LnXpcynhrV3X73RFhIfYVuYLmBq2cfp7NSPwB6EjSQUgWssKT
zFlqyERm9nYBJTltlRZU02JpSaJPU58xxkAk9t6IaUawYZeLd0EsO1PvlLn5khG/813b4G4RZOUu
cyPC9NDjOQjg0rchCJLHBWZ8f2eGVQc5TToKsq0TTBZf7NEGyKzOqifqyX7yI0Kt2djxsrEe2iHo
mCeTL9F0MdmMoVZLeZ+IvNQjuxKrquIKW0TSg0Pcz5ilDM41SRKVdWctwtL6s5RtjkPYXXwZ1Scb
90z3WNjkI+BZKyorCZ7GNgacd4y10ivZeCh75heOLpV9cPzCuEhVS5FJEQHjxRRHyV3P4dJHzzU0
S3DOWwtaj2MfUsbJJasoB5uFBm4EZwZ3H7v8UL0mxngMnHI/HFbQuWpTP7kxUCYYxA6uEP1zNRHm
tgr0av2+aI9+o2DAiw7WTL2W+Jq9tBnme+HmRWDTx0pPF8cAns3IMKBmYtW8dJkuWkXbQGwGeF8l
PYn6gh/FAClPkQLGCmIksEZl13fY00v7YuC528fOy/X7OLeAhoWno2sMmU8iKa2jVw9Au2SoEVQE
jrZu+i4nPfh33QzBcqMJegtxXxnrQx9VeXKcOPWyj3OUuexcInZl7Gshj94nrSD9ri5E+mGSKRx8
RzXF56nti/BoNDZ2Gnd/cfgy3HFqXzPXkcMxW9il38KNzoJTPsYMqXDew/4smtQpLk6TqU9B6doK
Y1HX5HtnCRwLalHcuKxfplC+pVlJOEqQehPFcRQ4/KswDZDAxSwe008jKlh96OMmsV7msTfeM6LX
JPmQ9wxcDlABbfGpmEvhPc9BbWff4xp9+7cOtibtRgWsmXmzGGq3fVW4HEBLTDzuMchrFZTBJumL
GORV3NeVx4yuH4n7UJ02xUu55LoatjmMn/EZY0XDFrptEYBw1jiuuLW6dOFaZqkPHLMA3xzJqtlH
gTVEuH5M9dDhwhlxmNucOgYTGlpWmFY2nrUO8Ok8SIa7FbZT9mGaxNAgm+4HXdAvTTDY412PIpOV
n0gE7Z7InfdB8YUeurzIIqKRoGNtPRkGM9YxJ2A4zEb1WnOyEFjqMHY+yrzjDZvXU10e3SlIHlK0
/x+7SREWMwGNxOJqtYnNVwQHeNulKAk2jW/Mc5KG4qW1FtXg8aj9lDiDRdMZFezID66VsChzCdZi
GgDe9ZqCWf/czaNHEHlWTPeOn7EMiFv8WtsS/+hIDkFqyABoRP1h9HyOdocm82MzuumXqB+QPYvS
Sj5jS2u/DSSdUPmM5KyF7AV/ZCSvgDPBHvIlAEJ8lQpK0w7zGqlVw0AQOAaHaP6MeLzWO1yuxM5k
Hj5+9hJt/EWAPyxZpOjmsswpAQ5pM3avHdDYzzNt2VvmjnLk/dGoNxSwFhh5cm9u5NS0+TEL3PGu
mZylvimhpwwHnGeR2RXekr+JsBYPRs0MUazB+1pgGAlYO86Ek5he5U8sYjpADo6P38Eav3FCFQXE
/jyOmLGP+LFIhnCxVJooOIwgJ1iasXR7n9IJR/vCj2HlgHAUn4mtmfbkVdzgKegHm4G038Ap7zWB
BTJQayAO+F6azBHd3IFfOiF8fYnL/ljxcNQMt/p55EmsFx6/wZ39XVN4ytl4qFjv7KUbLwsF6Xw/
C999H3Br3nZQRp8qrsC4C3ixMgYHpVxdeXSSu7aACLsL/CjB/RIv65TVUmG9A63MrGrhLQmMq4im
b14DwmLrmylfpxRl+m0uwgZNQkxmBf5Bi7PQDXzWDXoW7R1b9pAQJFTHb3oUnbXJHMN1AdpQfw0i
rZxdG1BmHJijCuZICnvtnuFUSYT0IsfkyL+tq20WYVbcl3U7EKcn0GXXedcUBwUG/BOPTOMcx6Rh
f+wmHVMaXfWI3EJXikevy6fl8EcF9h91t/9/rev/OoVtQDX57yW21x9T/q39MxgA+s1/C6usKKDV
pPlEVOuuS9YVS/7fvasT/cMLKdHp5wi8RKH4/3pXz/0HrQo6hLXjpbldkZD/lNauylq4NAFLVOoM
36Xj/Q+CYH+rZf9Q03qoanGeMxfGtvBrm6Dxi+cN76trNsZ5uFOtO2ON9VXpfrN0wl6rslAFXvoQ
A+QBiHuxfPzTd/U/9LW/wc0EUgsfgRiVtC/okeigf/0E+ZhXWdlLc9t2Srk717C8e/JTD6/lLOJM
nqfZc8V9ovXEc0IuSEA0dO31wM9SR6dsJ4OuTtC//M3nQgv35yqfkQLbd6ibKFXR//7L50KOLHqC
Vpxbd1w16XA5QAtwPIA+K4syJUOlWHRw100ecOuyntgJRV6NPqPqTF7cK4Tx7CMJYQrPou0GZ/83
n++3jgfOD/2s6yLOEwwduFl+/d7I6fTZEgl5mwewY9mA2t588VCQ3gParOU7/chCVAzBdt3B0DCM
m8kPm+htZrNDhF8s9GNcupG5pMz2l0MlTMz+rDGA8P7mk6790J/mIw6iclAW3LRIi+kofhcZOC3I
emty2aXaUzXdmKaXpLeQT8JQUE3wqbOgbn60hDs8lCVhIrtiVB0p1v5EufvXn2W9mX75KIwzhIgg
lq03Hv/n1y+tybNkqgJnvLicv/1WOQT0XMeRKL/NApNOfs4DGCrp31yr33pxVA/RSkgjuMGG3he5
vzeMC9lITTH3l9Z2gKaTfamImg9Kmwi7fhHqeREaT5fV+CRFQa7k789Y5MzfjAR+u2NW8QUab+TH
KClRdP5+x9SNj9WwGdXFngoXsqVnAixEdTGxlacV+TuS/G8DnvXH8fSg2UfvgbQkWr+VP80+PLzY
WaZkTZ5VW5YkJ2HIIx9OrZz4419f1nWM8OfLiq57fQaY53Fh16Px1x+lkjSIUt+dzmVhzQSZ/PwK
nSzwLnXYWfULJFEf+V/fwrb+D380hBZGG1BfkLt6/OXXH20FhFbHc6fOgeWAyI+CGidlKd3gQ5vD
SCfQZw3AUOlAhsRf/+TfL6eAzIKc3g9QkzMtDX67q5gjpZ2m7Dh3KRO0rSIGsmOZth5HWTByJ/31
j3MY2/z2NfMOc9ZYckGlwkTVWS/Dn65ol8spaS1pjl1rzQAzrG5+771lNidgI77Y81wD72W3u2x1
XATwIEl7qaswEftEEpfmhT0amdKPb2aJ5C1UyFDqvI0ua2O+H91m3Op+Cki56s258mvvVcXBeFK2
FTzi+c23k26cvTfAVBNJ9mQA50mfbK5ExRbBmVNe+mfbWmAC/DAVIJVOq+E97hP9JofOHFJwuTfE
3Ik7boe3epDWUZB7dSVHJiI9F9ZI7CbOCXUc1ZKr3AjQitNjaMS6bk0i+pC3MSsp+mzgJ214sDOJ
B5I8qV2OFZeOpanYO66wWl6qL4yK9SP2dWSQpi6ZuhHlEzRtimWrfhlluTyYEehEsLR6Z5whOUK8
DU4A0uDJD/172C+swka/VKSqsClNRmshzrQvj+RBE5IttEEczzxzQ7aWvOsJd6TXKtha411juleo
zShs+TFxxpqd84RqQkvipzS17TGZRQg2IWmfU9VFVJYJfQ+j97doxEm7mRk37Am1ma++KO87JusP
grYFcGHvPERNVj6a1jbvphATXHhajnMcErxY0vE3D5gg/E3IJzGQ12ebGKkmsBklwFL8IhIHdA/w
GXXr4mU+T6R/b0WWAJmZg/g4BPKpqBvv3GYB/BYAKpuwVaxf4R5sCX7s1T6wYs+6uGm33BaYGbHm
ltnnwjRVsuN4KD6U/Rw8OSD4P1gpqJXaRwjTZibeK3KXLipAzTfl0RxvZwbGeqPqCIKHQsRsVTVW
YV1i4AAWPBffSpR+rtNBRNkxAkyL+BBaqhAAh1JmO93d5E9iOLfJ/E04kn1n0DmMbebuxmrS6WJY
V3wyo4WiitSDgqxtC6hDD2Hp1Nr6o5va1XdvFg62yW7EhwlYAcCvuVMh0HY5Fgc7pJkcbHUd5gk0
E87fhpzeJV/93+g4QW4cKjd3t7UARV8MCNBctzNbPc7L1U/YSnImmz3bioSWSGRPoXZuC1cwrwzb
74FqiTKQ6Y0jiexiKvQ6OyX7PEA3h1DTsMzOZH928uiIbdPbwgCQtzPOI/gDw4cEluDRbRdw8yTX
n2jhzJ65WrkFqzJz1/kRjbNjYRU3xXI39mF8dN0CLUwNXa3x5u4JQF59l6s8vc+TdL4lwlLttZoG
ZPWMErYdWXMejkzNpKmPHZ5L6RqT7ulBAQOFTOnNNsmy6Ycnc5hJ7YBmNnfwVTpZX5SXKCMK7VNW
JpX1OTczW+s+jkbiUuY4LLIrgdFN8R3Qj/OuuHLuxwWEzGNDoxXsCLvCZR0VuPFf41DnyUcteZ2j
41rgqpwNprHyPWoN+b2WO3fBE545+zvb+5q4nWLQy73xo3Q6snXoMHmnHdOan4VZY5H2ALA66vGD
TZnPp+pICNpPI7OuHGf76Odb2jkgw/jIBkSqRUZV1w3DVB1iSNbZzdhVSbQl05r/AuKlDAvQvPK5
HEagjOLkEN2mjb0Q+z4xAzgLJALIF9oSKNPt5FS+uQs5idH0qDZaM94d5tTLx4FJFGrcxA1Jz7WH
eMGFukYz+ZyjAZjsdvRvhSTr86riVi33vq14w7rEPyU/lpnn41rL0v/qkjEvzhKT7UsTc4ulpHFr
yuMARgaML5UTCz+RzTIdu4izA7dq1Z8Xt5VeuoN3anPiysUzXVsjPVyqJTl4Th+ax7pWBLQMWSCX
+x76UPBcB1Fb7dnIjTFxBgCvkC+MEUgJLmzCbFzxpm9+YJTO6p1yfdFe3I6B1o0dG5mug9koh726
2FwhrAtNHmt9yMOguQY9ZvkDjBLv0aMZKvJbZTezD5S3Uhinrw54hzK9MFfzcN+qcTKcXZzy9hrT
Ma408oFx/YG8IZT3ud0aspgzg3Fy30R2Me2MKkvm1ghXOhejYGmHzO0w+OExduYQhdNkwLTtw6Iz
4ZGcP/YyeUayO4JFvxyOJJWM0cbysqiF1ME49xzjTfc/wlgY9Y+6GbksVmRLQ+xOljG4QpYWUAXQ
foID2qdtnxe3bsNs40uPzRx5jmrtKlpfT0mLxaS2e+IjvSURvbcr6IrSd6oPLR8WatMF2Ifyu8c0
4cDcNg1l+6nNQH6/yN7tgjvTkYQWbDNHeclnjPENRxae6Dx5VK5jz/6mC1S1TuppqhCDVHOmcDFT
tuhmk1WNUQjdE1+hqWq72aVKnBuoNM+WirPXMC2cvQX+CiEoPlB8D6W6SXWVdFvY4/5d74npi2i6
5MWZDUINBJfbMXckamYn+EhZ/qqY9N3w6zUH+BRoFWKPpWlblRcIuwBN1GDPCWKltr+Ph+mrMj3S
L40YOCH05IpTnM2ZP3OfITa4YWNmPdnkXh8XzPIbEtX1Ft9Sy4+c7AfJubKLO+AUeWhW1WiMxQZn
/i5TjKA0TsXVthMOe7WYFiSYiM+zaw17GacLAN+JgyVqV4UgY9nqEfMNmmwLOBUYvLHCZBEXFY7z
qILaJVR7DQV8r5t48e0blwHxKa9L5+SttoSiJsIEWMxHlCV5uAnitNvGTaAQRvvoQCc9n/1CqItb
gxfhmlSIYrirBQyafSbbgHluI8Wbm8oK81QiUEkhgOrqAWdTE6kHQs5wIXjtfAO/Gkp7V/zwl1o/
qhT6W+eAuW0XtinOhJOhLfjPdU4avghGdAxy/UjespFpQINnTOmLEXSMaDyBntAGwxLr3lkzxAfz
stry633etxPvPGitq8IZ4fZeM1N8jxMrui1m3/voJjTDGwTf1RaOkbIRkRX5ATZ0Twi10BozTpaI
j6XjzuLAOq6OPvs6Tos7Q/IsfDcOX7pO0eGuIdgiw/gSMbuTxFBQDLnIF3AwMGLfFCQlP+W8rM9p
mrtvXtom5GmO7o0LkdtsTZyaowcIAeWMcOdT2aeztdNtDDeQgf5wntJ+fG173d73QlNQ8dtHjz2D
xnW0GZbPTV0gZp5T477mrhe95GExnTPdwUDIE+8mWxv7nT9P3Y2tJkYNWuP0X0rD6iTPhX+wAymD
PSu0HhMP8VDf+2GOPwonV9E2GCTS0cGa+XMMeLCdEASnVk0vEPdqKHp0NlOUgr2xcyR9vb/uwsKe
pBw9pOea9fZGeh7vLVNAU9q6uV5xaoMcbuccl5KJ8vLJqaYEHS0o11fPS4lksGVVHMJ2ir27qLds
hOk2+cXQtdriKkoe+3MUzd1LT8P/wIEOjMyxq+KDnpLq1A+j3CGkqOZDNxoSH9NCodyzKlNt/dkO
BrSi83RNvSDtEJRmCHJJDbBqVNylsDboRKuLO6d49LJl+oovL9xPOneezNCxuvIWYgJKkR461GpH
naQt8T11/lw21VenRRnGLyjMtqXFeuWrVWI3L7LDiEXsE5K0GMC4iyY9zbrmouibjl4wpDvWqquV
S1eZuYupD+9Vbo8vQQ4Yh+M4GV8mr+nPUaFKmFercquprxaJad9G1SfXoEKq7BrAFTa5dye/TdDG
emOoj2Atz2z6C2ZMpQ+jkQCf28UuuMU6t6OnsnvrJEE7fRDtYn2NaFTA9ME0+sbD6tY72wuaz1U+
y6/Cb8ajP0TfXZglq69swNxgLUi9KVdGmqs8Lk5+TjsGUsZSAI7SHyoqgrM18lyAD3WOBRFx+OAc
TX/VdFe3B+3tCPk29OUYIVQU5c4SGLXgqLg7Q/TRiZ58BU2LH2Kysp3T1Zc0HNIDfMT4Aa+h/dzT
A5xBBIVbV8fjXT+yYILwTsZ7sPT73BThJ9El3Z1VENQaWX12bP3S3YS+DG+EbVBO+p3ACpjbuyrq
1dby1S2xOaSPl52Cvz522751+aMl0rd2THhGkLJ99scCmjQJxjdV49vbPkd9Z6LulCSBRzVmZOwd
PEFFtfCBDlGO7WzBJamRw21Z0MZ7Y0hIwYI9n5ogAewcsEglsSklpytFUTY53vhtHv0X6aNEK7sg
RXnfssaJl8eg8sJ3eqwWsXEm7wo6j24/B3PZ7GFBjo8kqqoc+e8gP7ggL8MrArtqAsCXRpesnmzW
DKGOBHsU0QtvY5HxcZ83Ak077VUEpSrJi1PRACDayKhPvlD7ODsc5+zA2Bk+onl3P81adcc2l0G/
iVLohreOU36Mpsrb9aLSu7JJxCMQypHZWIzTpHU/D6ORj6gWqKNUYu4bqcbzvJDbHevQuSTBTLQ5
dcJTYpOcULSEcuSE8m0m9DGvKgBI1kEr+pAX7seid9xTkM0MAe0KNA3UzSuoLL5m3YcXlREtQkRk
/Y2jDOtLZk2v7SANG5YxrG6WhvN67qmCMAAH1r6KzHQ36XC+5dkmF9H48e2ksgASQ/lGa1w8lLQh
W1b67kPjE5kKQB21eEMIRGqnFGXcJ+zVXFXeEMpVEN1S5U9FLM2dT/kvkU/P7taOwvqLr4h2lUrB
+IKJsXVkrU5Vji6cwSmH+FIBJ6WWLk+Ray0HRtbLDKU5cd716Pd4uGBrS99P9xVzrH0Xa6y4Tqm9
DUcOlh0pORn3ftsYbsaM6KOSjXOvy3u3rPQjupeSXZ+hVbRmhP4NoEmY/qQMsuM7SWm+536p+61R
HZxpFs8ey7BSflnCwt/YIqdBbXhvc/9NA/oYmX4V/GdBRs7QMwvbuXe6tj0n67vWVm538XwVXSfj
+neMFb2HzrgIU5Y6JGo9Sy51k+KNbQmQ39LVoKOewNcd+5wF955kwP4pIwr6w+A5+de4guRODqP9
njHQoLInNW8D+SjFA2InT77d23fg81wkv9SEtwiTYIHmEhW+4zQBcSN2uO+WeFwVtzfGljDmyBU+
pISzkRfTOwtS4tDufwzMytduEifZZFoyjljJL34RfOlK2/26MIvpNiHUsB31Pl8YNivSbBy15wv4
UfnxK25ra1vWfvzIxl/unTEE6ggO8uSMCm+LKjvE7RoMsq9Xxf80zRvdOfOtVbn4sqgQxavtqv4B
4r9hJCIEHyG80NKKF0vP09eg63BOC0NE/eTphS4qlJ/rdJzvIzWz57OsGjdG3C2L2DFuHFiAltWX
aqnG7vOM34yFoRObA0GJ/GKNbv1vcZ1OP3hZYoDnwt52xip2Xhvb0cpH8Z8GP/fMBoRLe1uBeOPE
dAdyVwk6Gnd5a8r8wsgoSW+TAMJfVzI5esNqL8OTx2E37Gi7xCsJkONLVXp6xPuGmgiM5aZwgl7d
DtzYQ/9KzLoZVYCCxLgeFrDeiXpZe4QldQSCUhpO43WGAQYGy403tvRfNW/aq63L+gezEkoOdBfG
vy97R01Y5d2oLVtcXh6f7bxu4KejzpgM3DWlopfMYLH4RyYwPebVZYp5NYSUSRfl5vxTV0rZXFXJ
DnWzzAl/Z+6yBHYci7hF8YTZoTbYbCGp3i1DmGM4VMY3z2nc+9eqx1t9laO2gy8DNOryuozjnOyT
oIpCbB42gUJNFVk8gYuK+FOzqhgiZrkq49tYccEfZ9y5bKaQMxZcEz4YPUIuvcw/yj/aZw7uZPpm
Zeyr4TAlQiUvugw6ALAsArpDNKZR/SOPwZE9hotdMdSTZImjqgnkrI8LEu/sEi3pUlxSfzHhvWf1
rt7WXpYzYW9nN+MvvgNdkUo/jRSH4VTbYXoTzQSJndYUibtKePTxC1rI/MvS1h4jzWSheYT50uGM
ad0ujM59YbnTB9fraPxL4qDdi5LOVHK2VkiyXZwDLeMJCfuQ9jdOvPp+XCxpo6b0O6YgJbX0jRqq
ub5EVsrom0hDLHcDJw27DZOk0yvYScB2W8c0HblZkvbvGDm92x8pTRkWpOVkOzdzTgoqekENLXDj
ixnzIeMFnEmEk5ZXSMxt8W7lWtIEGSr0G+k0yjks+GURvTBj7ud30pj10m6AZUXBeyi8ov3DlMH9
5DjZujL7I+rS+yPUNomxoT4Ku0IgwbRzYZQeJH6X31YZbAakV2vQVgPvIPjEYVwQpd7hyKdCdhSO
jcr5WmZeINAd0K1penhPT/s8pTXmyZFsSJK1lrEDwM95j+UnHrUgSNSLreCdxDDHPI9l7HHpKhPZ
/CUknZKbRcw++pNeOCAnSLjFSbfIJK03WUKJ+dzhHGQ8PKHF2YTLWGAtzEL/AEiPQ8rRBGc8wB1u
W/wm0m0OlMlzsfcnt8EtkQZLc/8z5TojqpLB4uKiGzhXRMB/SgqUFIQIpaPIqOPYkm0Dbo0Tr8Ax
vl0odQEWsfjyr83S+Qq6ob+4D5gbLKIpczRRWUJaF2OuKD4Q+FTjeLEXfmuGHfHF0cMUbeDwrpOz
MuVirkEazT7BtzUdci8Ya5ZjBerHsXNK2M9KUltx8E3q3BifP+WHJoyo+di5nbsRWOCZOMwmu6Hi
MWbZ/9yK+n9cVu1N2nlyq4GMPGXCQN0kWthqO5eWWRA1VXhW2lr22GqGOgLOvJixwRGsumpXTIN1
4eayYvwUfnuz8BP1ow+WXX6NO8eywFvj0WGQXcgzreYaJBxHAxFW6AibE5S+2n7MynZudhyEoEBj
yzYFeXywsxgrOF1znfwm3omulslhodinhm2QZ9/SGMHFiOxyqnHRWByGondzhrt+rF9NXBP9bYcB
hwZjmj7G1b603TefaOkKCpVRb/MgzH1ac4lOs+vo7nsce35JUdpyWw+prkGhe8J9JVWR562VkmYK
RaH87nGpvzIjKsmgiqGuHoBPR0Tb523iEV6ChXu/PmEc0RFNPT7r9dboi2p++/lw9trhHo1sHauT
3S8hViXtduTFN8ap5h0yIwaD9QCt+OwWtRgP8OsaEv9gGAGTVrJx9yRgoKMz6AoJM1pRspmdTvM5
mF2dfvBA6qlLYTWVvaEUHXpmqVlb0Ff2uRMZh4SdhfljgEoLAWyN7TTs4xJ6cGsVFzPHKr0BTizf
w84es3evFc7C5NlNgoIvzmeyoyyc+WeWInX9CTQoz3zuKrZ4pSbTeSShsmI1t108frl71zVcAhn6
FZKzpU6PowvKZUdSUI+yqU5LqC+iJyzhTMfOenjjcuIW7wWznRKLTRmUV4EtF282VMdJH1j/Mlm3
ULg2ONTi+aOam/nWhY05KhYRmvOT+B9Or6lsqLsLPSoE1TEunbNYEPgdej+3EED1snWTj3mYCXWM
LRHhIm0HKm3O6ToZP1Q+M7EP8ZRn7SEqYu4Il7wxoCKVYZ+ViWkgn6DqSgSRtaytst6UeVtV5w4q
c7hDgVacFjfOxcnJqr64od2IX3wf2zPqQpZ7uzSye57XotWAl5dOvdmo/eNt3+WOODiMxD5pFSVg
TsoCT/XPd8TPVemEZxTpGGSrJ0HAVnrlSxLtQ+vPGJQ1y9T+o5yzPrj7eWKGyi2dF5SabXGYHMxs
25nOwlsZ2J4hYrEbuHCI01n8+pnvrCew3cBWXybyLFwu5Y00mQ/AnrSG7nug3aTfGd54nD6wtoLj
TB32Uvo68mHSV91n6YS22Zs5WgC1hq0c4QRl0xBQKXORMUTOqSossnp7bgtnTqiJLWdo5f3os75g
8tlP1tFu8in+YDH5JEa6TQfS50UErR5zcPCNMYOaEaX1PgEcvBbNMxWRMI8oChmCE1XgmecwHUBp
U2qYG7+wAnMLNsVeHrUX8Q8DpEWkksXcSflNYunM/1agh7adQ47mur94yLzVD94nVckLxc7rvCJz
rlqsu459vjzCIbHtk/C7dSBsDa4v4h0tdALgNTMpQtOk1ikCPFB37W0EwQxaMMeUs+wsO2qXbEc+
tpUQMRWzUBgvjWpniWUvaseZ6bxXm31geNN/0bURI0TVYBXxsByIWRHkMTqUjcPYnHpYh1ljnjpd
GflAMzHnR/axIroljXD0t0UBT+0kk7r4XOrZAb5aDpFeZ9gTWw6IMipy7pg/1WpPp9d755SlKcN2
XbD2+GeNJOzBo+qa08A/dVj7eHWhygh7nuK6Xu5SUku/OzhTGa0HDm6RbURRKb9oDBM+swAkr9e0
sOT0FElk6rs8HbjPmghN6bNdxKK9YXQh5cmyLDx2lZjK4Yk4zcg52YQo9CezhNZHFk3daRztmfgL
pP/FbYL5fm6xfhrU+Ma10h9hyO7zKz2r1XxK8ZS8hRYGv2/2DK4NaCxo1xDZP4h9agB2lhmc5752
07fYdGP2aYwnlXwVc8K9kTDejN9ZsEzqNBMnaG40ZIedt1jlwgybQAcqoqb0ymuXUsjvE0Pi1tPM
PEtuUCvz26EdtPrbpmaCcpegxSDepO7d8pWUe7BausSG2W6cLAtwOxLc7eI7Tym6vmdZHqBObhPY
t4DEsRfcVkVHR4XTGubIUt97CskT+8klNseZjwyedPDKYnkgb5LXapv3QfdWN4OeEValI77VhS0U
cSjSle1Jo7HD26jKfLlddO+6d5JJOfD/sCJwY9OOtGc4fEminz+1f6DOi6YR47VWfeM/GsLgSH7V
DmezokMvr0U8BtiqTdWgB5J2HxGkYJVzl4MsSdr4viDdPryLlj5xWbVQsQQMRaSzPvW9Z80XeoZh
2NsOM5HXUFh5vGcMTOrLvipam5jWYRSaWWGV1onaDT2jF83ktF2Tt2o0FZb8AMK3d+Ir4IE8AwxW
UegOezJLfCD0f63t+E0FuLbvwqX299G84pTyf9OSCWpqHRg9HU1bB95TT4pz99oUviy/TplgaRc7
bNzvl4or9Al3GK+fPz7AfyQexRfJ//5vWSNDlEr/Xlm6r8C2Vubr91b/WV66/qF/OiOj8B8QpFCC
uqz//ou9M1mOHMu266/INEca+gsMNHhweE930klnsJnAyGAEgIvmou++Xssz61VFZkmvrAYaSKZJ
ZVkGMyLoRHPuPnuvDYvDwfD2N3epr/+GJZ8JDvciDVKcb//uLsVCatvce3TJ8is3Q9g/3KXWbzfj
D+XhOtkcVpX/jrnUMv9izMLTamIXMmx+T/1mu/vLhUUzCO5NRt0N9JNrT0/VUzZplFbS9EI/ounv
W8o7jozziHw6m0cwGpwEg5bTC9GEAfhAYxTNQ8d7Gqe6B5yjs3UcEq2p8UAqORG+KaPlZnMranNK
N57uY09EyUpvnXZv+DfAWGqUz4aTp++ouuVj62JnR1BUxsVpYlAxvpEdK4VKLeJ43KcOuQGIK2Bm
CPQoADVCfHL6BFfi3GyW5Ty4Ep4zmnefdrTMpLFuvSQpLllIotn8SgXz72FzVz8lUbtYYb0U2kU2
c3cpjML5qtKSUmEfykAV9G0d6ZweU5scz4ByFPSMZZK8SE4lcW4So474PqCVOqnwQXgbU8cb1HSJ
ZU6yfmuUWO4wVmabWpj2e9px8lh1Wo7xlAmVcy6OHFQtxOuPrHDmQ5QXN4G8HN/Nfo7Y57QWdPyC
McP1BUd6r/piqMbJ5GDe469UURAd8gMo1ngiu/vctBq+9cnCMaUncl1mmX4Yq2FL79GhzFh1Eov5
qcdOd42ZcmXQtb4VDkwbbJUmk5YgTLe3Pbomz2VVPNhmLr8UGRCCmY0rl0AnR9utYFQD2qdBSn+O
UaCiUFS9+lBTq1u4g/1khw+getXn7nXK6iqgClLb5QXpuw6UPn/mCJ5B0pxnd3gLuphVkHS0c0Tk
amCHOMQ/IxC120wjIFZL4zkzGuaeTj81UY/m3Pj2+9Ak7xlNJKuO57Yglh63R8w/kAyGHEp4PRLb
rEW6tdLqIEY0vbEou1PaaSc2AOeY/UggkBHx49PqwoeCHIxVUqPLSMvnS1Tr7olRQwSxl7bXRRTZ
dwd2YeDMY5FuHY6SxPV5d73QSWGBh5DQUKr5uiQq3ph5UuHu6iLm8tIzqCfj3YcG2k7ruOlwQcvE
cTZNLp8GkXLYIybIETAJfI+iM04eP90RcwluXFCNrab9cKjmCqa2/wA4LgO971551V5yZQFkylhL
lsZAuICFuJIoKmbSv7tTUeFGo7+pNKxPRP1iZXOko0MSE55oxbqv81EEEUeOHfvSeQ/Z9tYdRlCf
ApwmHCOxmzr/0kYZXy+N8prV/o/W4GJn41Ose9U8VE4Hk7cyajCdXKeaocXLuhFqeVy6Hl4KsUCy
bnquwa+xjWk3ZnH6juypvzY2hIDYHEeTHSF1BpmLAc/OzYuiu3tVcdBiCWKka3PSx/uODtoNWaBv
wC1zNkST9WnejtTBYLTWa4OgywUUNT0qsJdV0A+kj0kGpxpUPuOh6R3uJpIyXKtEeol1EBLTPCfs
rJym8prtYePOA4sszTzEzQ1KGdFMLxEyVlZp+uDPeuxMbH/XzWz7K0CdfjDbVOIpKi7i1Zi5WhQk
pAu/mZMw7jSvuqlPaCgQOXPPCqlUja62X9DhudSpF5918Eobe3aWrQZyukXRE492tUCRqUTUPUxO
Uh/8um5fZpTbp2lmNfWg/KFb1wbuo0RLPxGWhxWjaHbw4ZU95Ll0nxTfE6ryaE8PWZpwSI6N2dgt
baue4sqPrt0glp2dweplddOGmS2yAz6UNgTnEG9c4acr9rTa4zh08CpQM5aNT3qRoq+FNT/GK58O
LTndD+Nk3Kkpr2ZAYxMOvcUot844tTPLcZA6izNFB7Kb08MsJcKSbNTww+lvd9jUVh9pafPO8Kcy
+tn7XkUUE/3zpSmmijvYrdwn+r5agw6TjtXUL2/lhz+Mxr/iwn8Pkf/iP+Y1RzyfDINBksIhLsAL
+ldjrNuItoojm/7Ufi4h6yeHcW5PMfXMlPjIIK+iq+urh5yQY1CZ6ZYDlk0tOZnKqV73yEfxEBU7
1/D+RSfzP79++XuRYTAtn4y98P9id7c11/c7eLqULFYdjVPlN1xR1k1K7INYuGurG/6FHdr4iyv5
94+ClYDwySbohriNFr9+FBiM0tlJB2czJP65gooWkApeQ388FKl5cG+KTlZmO8H1uk6FiSKf9SX1
B9dS1S90sqWh6y3tv4gg/E4W/OsPCOq46xg3D7P9O6nyF+eyJYEqJHPKD0hLLPaAEceV8duiRszG
pCb3g7EQsYRR1ZffLe7LoM4hFLF2vGYpQrHFhjRS8oZBZZ3qKx+3LKQrDgVX3HLjamn7nwWIkqBt
5eF2H/3/6fh3MPV1rgBTf1d9SbLt8UecqvLXQZeY/S834j+BQ84/qo/8n77+j8nY8377nZ8J/+GP
8Zff6Y/B2NMhhhCB8M3b/9CQzK/8J9Ba/83mX3p4wizXJ6lBZKFVfZf8j/9uur9ZNl49kKj0D5Dj
+reIITzPuA3+cUFqMCkEV6N9S4P9entIrSCVCc4O9LPTXNqi7u+xJhV7xtBlzStTu+gsEoDTdAOM
hBSDGO7ZptW2EsvEo8o0f1XrqmYMK7B7cUnTJGhy8RWwnEFlZZ+j1Q87LxNGHsRE83/kCag2nagv
nOfeDEWsxk0hfHMLojN5qiPZnhM2gXDryprtugEXyezH6eQVwO1YZy/reDH0HxlR9FDaM8C2Rgeu
bKk0u/h6kR5wA+vXBZgWO+Q08h4zHIJ7l2qjV/hH5l5C1vjk0S3foLBOeVhrdb1xlYXZtiu8IyUT
JF/QWbwTEmu3ctoyC71GKw/jJMTeFmm6r4tEPEZFPJ8tiutealMx/XSjT6Ldto1SEI61rc1U1+pH
KsvpUpuJrVZ9n2hvTGe8lIcmqs51OtcnVx8cmk0K54HzPPOGHh+RfYwz2Ylph+IwPw6yyl8L04mf
06xmFDDRAXY1ZZ2SMcda3gfVdcei0G54uLxIX1ll19Nat11vm+XA0/rUrN6J8+Kqo0fgJ2l57Sxt
yEvZ0ul3svWnljMDMAJtSvCM9hkgplouHmtUMH4NJ4YDlDimQRMKM55lIU3qWBO7eYns2GtXRNaM
74Qpiu8MSyXgorb6ilmuLDxIhzufMqPHIZnch6XSoBOQlaggjuU+lXVYOhTji2f2Z5dQhgimrJvg
CnqZ9pMlOmag2GCThEZmfNSeyZbUFCjGIZvM5tVsHW9fTEv3WaSJ9knUOd8uiB3Ef6fep4pLb+8W
q3zAByNPNAn0a9XoIz1Vbf2zSTx9COLRhH+h4SH7ajInIxJjzfCmqq+xMmucb3izgmzJou9dlN4W
rLQt3jBtpjLhHFb5Qz7xQcjo1sdG6a6HTgRl3fGqjq91G41gERhZ5gs1K3ZM+hC9QW2InwdSMj00
a2VcU9PrrgZVdPdR5WXfYyJbW/RZ6152dHrMbk1pqqjbbo+jjpD45CtvwyfQHM0B61SQ5akGgm4U
n6Sl7Fcm/PiJXW/0M6ev9sXRY3XS/D6q1gmVZPuagSmhPLihWUdEA0taJ1UZytNIKxS7zfagLE2j
TTAR1Uul+8k+TmN4WtSgRet44K+1dgiO68CSLQ6j2QBDJ8hhgLxAx9LY5lldjChEJvj2/dNj1RKs
D11oECvDlMsKUxLSvjT5hlaUFWJv8mbdfqHgU8zBQPnxc9VV40cWS9te9Y0FibQx9bncRWSx38yG
NsFcVEN9XLSpQn2XMU7duqmOvtEaBf3Es3rU/LILRDrV94SYnSvCVsp6q/bSI7sc/+wb3bRpaX+y
V1o7TVswG00fRl1BGW87O11YuwloddEu+pYy9hFnbG2vKfd07hrS1ZxI8VoLoCY61tdstl+13NHC
pXox/JhfrSQWZat01V5Wc/Yg+2F47AbHPQ62PaVnnCc4KPh/OBgHjpVuZzeHGs9M6Laq2ExEqiG9
W7W55sDlfZVZE8PDtaorzVftnm2gdyoiWdWHJq91EumD41+0qvE+ymR2t7ZjxT+S4lYvN6SV2tOQ
G7mh3sBp4hxqgYXIlb9ije+cKDE1TkbRaW94vIQfWE7PE6MYlAi0JC7n7TAl/Q8b29C7xChAOx9E
wWd82s2bcguy+J3OLC1BEyz23L2z4UbVNJXbUM8M9aMNEQnlPUQJ8GeUr3FmchAPk1bCzEjipDjk
FfGqFXABHoWFo7J7hweCs9aayTx0Nlt4EgNZvYsWnYLSStTOM4+b4VL0clwPkHzJpy8rE6w4HWjo
UFee0fGDgQHwxTBL9WNomuaR1vD+nXQYsklWyxAQhvfdzoviW0etGSOVoWCLlr3LhZkJrA9p6ZLh
dxT9c2HqV+mymRbP209W59252lAfMitafpaWp3+NuUXTzwB1mefVfFdFJUprM5g6qF+7OiUxeNMh
i5ime5y37AXMge+89Vp7XZAfO2L3NYpdMip1lERSKCCWxjEdFgzDc2nJlZjmaO+qwQu1xspepaPb
TzWhm6eiNOI1+fvhbKLfP2ARuwVx6lmciI1AF0hQp/21Fkf9vsR9whk51VJsTxNTZV/GdRSQWbRg
iiPIpyEdXdlTB/7nlR6U+Bjht4PIgn/ozBESTE2GULJlJzocPZ6+NMUCoGN3FkewOClD9rdd4i9f
KTyZ44ITVuKBipx9I/DsrlJ/aded3sRPaGTlWzPXsXuIIL9sqfNKZUABnLum+8xZ6PV1y7s44XoC
WVNF8EZtBeTRYs71g17MHSFnXGSv0qJdg1tfD8F7ZORInIowY9oQQWlH8C8rEbdeFpqcbvtA4WP9
pIJQvNTNIg+KTOtrxAKBcoUO+IXulstea2X1EXE8PzRuhxEZ09iyinEGv4H9p9OtVKVHuVpnXGUy
metWCuvmzgI8i2eDLZBFxjLR5+GgNRIAt5dBcpWcu+wb9DGpgxYAywyekZdBYKat89bgCYYR0ngj
u5Gi1eCPEEP55OXSendpWg7nairm10Vvpq+hzwc8d8UMSQeszg/mVRctsgb2ipofh7mpCOJR0qqf
WCO0u8KWNd6kxb2Wtd+hAi5e9UBfhrOfI89/hwgwoyeV6sNpOVEH3RQDvG3Ze25692Ykx2VO5W6G
BcJS8jjZ8WWcR18Pe1pacICNk3vNK33oQi0qqtPYSyqJlR4N3aY07Hq/jLAUM7Onyyj9LGasDL7T
El64GURcyV4ov1OG2EySp9GULSdDs1t6hrF1e251XmRd8Q6Lyocpl3Ho5NK7xJi32PXNN+mQrmta
4uNc4mrIvSSIzeZD6kMJq6dJSoyQTdFuIiM1Q2WUywExhhpKLZvQKQF0UJ1hJ/fl3OtPSWLZW9DA
+qZcFDbQWFr+V2VIbSvGZTo2nfRovYzTNcpiso4E9ChkwjTU+PzWKD3pXeYb8DJ1zwur8bbnt50b
tbysmh9zyqQ6O023FvR9cKbsdfrnl7HbOS4HzTGPM/JOqf6IHwQwxwjgah8R9YKeqaoITkvf3qjd
ad/th8XtP2MCKnuUOieUfr2sdCJQkVPVK2gmIzc93FFVzOMdn2i3Af7hmBuKUAGTTPxsd10eV+Yq
IgTFbalsetcX4VJyUebsVHBeFvezNXl3kSa8bhXDvgF8UhP8EWyT+WkL+bwMVH9hp7812urMKC89
foY1ljwWW+asKSDAvrXneTYc26agMFBGxJJCJylZBmG/Me7qeMRwOhTdao7ifGP2XvqeoT1/acaM
CS1pendjNUa8jwy6orCb8B8qLnEQVZ7/gZmR341l29mpkmXDQE1Opuwy820qjOliA3ELo8EHSrRY
WgaZPmpZjXfVER5JvkPUefPqkTO0oakt0az2DkNjdMeeeTqTvcseMhpq9oQbCtyf9LIQR5vBzlX2
3rX6hLdHYt8nPShzPbP07UCLLVzdhMLpe+ySHs0WXdkwLBPkWvZG38VdkPgp7JRECoBP/fTgKM1/
9KwRsr5euhrs8s5ZV1M646qUfvoGh6U52YmX34+Gso9QDZs334+IwdCtpcudWsjy6gv0Hkw1qda+
CV5Tq2UAT7NTelX8jJlctxgVo2kTE/NKd14cG9MqqrAbrUgx4o8pj3nJ3j3JB4pvCvo6CxaUPcIL
OwXngQeIG5+1rPbOplunCZp1hwNWVBw6RnouzY2J7W+72Fr0qFfaY8Qxi+2lB6svMsrisODF+bZo
Q/uClItklxs9xShDvK9pRDk1Hnhy03svvNrZuqxU4S8xFzyli1WEk2lV6wVps1o7+IovbTbgLvNV
Z1NQhKdl2w85J6wxsR7mDs/FlrsdVyigfCz05JpY6HrjyNZhKgd/n/NmPtYWGfOg70HV3Oy/w7Lx
2u7BdHNQw1SRnpCmidfqAIfXQ1GLlRVJP//i31XWd0nABFJOoqj1LUog/8xz3RTIMWfu10e2Byya
LAwno/Otx+OLc1wg6mtiHg+93U93bsSQTpZfv1PzFL33Wus8YizkfaPKZQ69xKC0XvjWWhHOOeDV
adeZLuOPwu6zR9/FjcCmtvKOsZ/brzWIQPK0Bbj/suwvtajZcXtwErNygh1VJ0/UJiYXGQ+0HKVN
jJVP1uKNc108bkbKD48+/a8be3BL/UFrll57mptRnMUo3mxGxx+9rZjp2lFzAgdfFhuKasK3w3Zu
NYrC32eTW0U0V5XudbGS5Zn9zsZtpzzgeP/cNL3/NKTIVwHe3hJPo6DUdgYWkbJIA2rFlIexjDOr
D53gce6U9pLas70eEbDwXHQchizp92FhuTNqaFncjbYPIVkDEnTUb3HRnCobbPQ0SiDQJndEOOmt
6W3betMTz39ZiAFsHbvYkCk0OZmIOCwH4bxgphMXTtK62ANl43yEV8JYp1M3Xgs5OgDJLXxcLq5C
smpLLgPfllcLKYgtd0H3DzG1UOAn2TCKRJu26JhINEFluqgzkpsRfRMteFK2TkN7nLM8urTm2F7n
JI7CLO+KU5TA/w9GE8hfSIuu2ucdCga2OoPcfLYsayLo3rnKWJlw4Sq4xFW5ED1d8AFCHuF6OTV2
0zW7WSUjXc16McBAhul2G4zs07zA7oPJMY8hDtrFWJdVVR1NlCNAxeZk38mm6+i7Ki/DqOGzzUl8
B37PuoEi51bie4wIPY3dvGeROH5GmkHJfDIN9wo7Z+BGbkVYh55jrXTYsvFknr2Q1KK4Dir3xxBH
F4e/nBfLhzsuQq0tGw42hcqc5zVqrdmBQqrDt8P7yCJ7kLIaUtnL7JFrYzLNhtPcDAMOf8O8yNyY
ahiNnr2BQzK+So+t5go2a0ztQNbcJzSUFfemDdFwZ/oYEKGmUbdRATg3NT85ixbgtCen8jB3Y/OT
JBn2fXaPDwjB7Z09WfFeb3p7bTlEMYP/I9rn/0U4ZBfN77/Y+df9R6ea9CP/b1uAcj8+fhU4b//p
H/om3as22GGa8DwgvcLS0eH/0Ded39gT4OKAD2XZeANuwKX/1Dd/+/2r+SWoxwaRCH7pb/qmxu/n
AqLyYfToOlsDOof+DayU9ec1AH8fiz0IVQYUqWMw8J2/6JwQXlXVl8xqZlJHHDWj2trGHFZ+LKAB
yRuC4rgBcWfjWs06h3wSKeW05cTVUWFZxRSgYUQBrm8644IUIxw6X/AiZa9+WpMTZXsHcb/3tf57
qnTtw4ELh4+A2kxA9paOdr8ArKKmTbO9KynuCPA/BSbdJp0997WzelcFyqY0RkTlQgAuN6pkE9nJ
tLcrutnveqHhzakwfU77X36a/4tdEeryL8IvH4zt8mOzfKRkHBvsSP4sAOPan5wK+U/G6XwYzVT7
xqmg2E+s3fFDacTrfAn9MCpU/PJf/8l/lpz/+JNp73Q916VQFxTTn//kxOhti+8Lg2LsrkBtdOd5
Mqp/sXHy/vqDp+GUi44b/VYYCf/nL9/fPNYzk2Z2K7gzYlIXNeNzumTORWcOzSy2Xm1JIV1He+5F
G/Thgo83IX+UaH1POePI8S0NJ54wkADmphpZbi9xc2drbQpmVs5g4rU8toqg58VQbYrZ7kSACIw7
PBlbMlYcEcQzMRkFr6TpahrX6Gi3V9A6Boq0urFzNhjSeM0MBGSYr+2vuYJ6GuoJJprxEb5t/tiP
xvTW1CI5Z0li/mzU5KZhFet0igAT1z8sXSiiWOY8cNbE5Ak3zSth4M8crDiK5z+qcqg4ROi4+Q+F
Fdsy1FiBynWTL7qkWcryl9BGEVBkKIcyXlNaVL9h8bXr9dJ6zQ8P7x8Lu2zBjZ4tUVqzf29FTooh
RyRXM1YafPh5i5uAq/3Bj3Oi0RxSB6z9lWkg14ILXUVaj0ydxoP6AQlxmXbDWE9PS0klwraofEio
N7KmFjrSSP0w1itGgiwicLMaF3zAofB4KwWVrWJKcXQABeRVPm0y5/MKLalt1//1Bfr7Fu4fSxEo
7oDCeKq5puC5psOk+/MVqkH0BSP5pUgkH5y60S4AZp0qSDyaohgOCd1UNZZAXb2NUCvAAVjnAhN4
ONZZFeTYCHe//4X+LVfa/6NIQx4O//t30H+A0uEN9Oub57bA+tubR/zGmltA02E9B2v774s1Hy6h
QwcMvG8BnY6Y6d9fPLb/G0ZHhzcLhH5MaiZPjb+9eGwWawTQbN458PYgpFn/znuHUvI/Q6oEu25Y
8uAMoeMZOv+4PQZ/WfXyXO0SD1DnSvdhb7c9vTX5DGdFvEZxIjY8kQ5+0251i6S+vksnuyMN8y5S
truDSbNWDr736jtzPwe2lmTPo1Q0myH+sHgYk+stYhUkibON0B987u2VkTr0cWXoXLlJdCW9tjNw
ZYMCzwECT2NbgatuJSiMbF487DEnBGb22rWOurP8TwZ8EBDgFhLcs/bUZCF5I/qos1B6VM5N8A/d
2yrGNE8l2ovTehe2UTAUXjQgv53Pba8JVmSLXOX6cp+MY0uDLWfBiNt7nG68H43374kZFSVd41wq
D0Tq3yYDWYzU8bY2qk2toaiWRWC30eswazszw/FDsmKdOlHYxO+qbHm6HozqvaN4oEo98MY8aDJu
xre+/CI3GJTTy4BXPJwz09oJ6leGllG4ddtD0+vPdV5sy3Z87jP7OwAUlil+9qyWg3kbev3M33hw
WHOsSJYs1UqzpqOfaTvBeMwKlcMItJPRbJaVL5OdPT5aOEHGpJy+iZoyMu8q/HvB84LYBMV6FJFM
arpvYHVDKS76bUZt1iJFcqmli6So7zDrbWuT8/70ngzSv+SGr39TlVezHUr7E/GSb12HHNZ074VP
sevovaBjBjnPaNOuDl3G8NA8yaRdFS3a6RLTswR4PQ7dGINP1KgdPOq18D8RR09Zuxy7fKLbhfKn
dhkPjml7rDMwHXDUQNxIvzVkLeoRwzkp3GZNyv+RY+zTiMb4udT9+MOrXoCpBPDNwXfhv4m8BxTB
h8ZErKsvvI0DDTCSxkTlW1McFoCWOOCKBqIwdTQmraNtY1+F7bffph6MVE4OduIouEvVDC5WEqzo
9NsyUhnbiaJbNuqhIIMMcopO9/VonNIlv2A7PLqRxtkZp3hHdC+R/hmNmVmFvEuf7oBoXzAEfVOK
jxQSVJYdcF4FbUZOh1XbqIo9Zn0U6FPl7knbrCwKXPSEJj5NhTEycmMWz545rRzxRXHjCsE+E8V9
WwCogBfuOUcHyXMeBk5hKvD99momKBz59yU+xrN8NqsjX3oiJd2vzQG++fC+FJ9+e3FtebDoM5vU
Fn8pjjqOf9kRqh5jJyvRCM/7qHWUKItAn+qJRe8FKgGNc0Ug6yZaNSAWFvZfM1ArHCrPKJoP6NzY
qDyIwvZmYbtquCtr9pljpnrliQMuy5xtLGRFv7oi/FwgFVhTvr+tAsPCMXZFq4AzT2hbOPlx7cP9
Dipr2mmt9nNKRXp0PPmAJ/xkwbAb0/S9aPpkvczyFR632CaJvq4H6+ybwLN7La2hHDvzd2Op49cF
bePC+b/c5lHZEVshUFVaxjWBdH1YJq+9h5fcb5q6tAOMTdxazQTQQEP7Lv3mgVXvU2Opx8wbT5nf
YFaS5c9smZ1vuRhHI+hjO6jN6Opwoi5p3+MHBnf7EQseqiJVcXpLPlw79Zkeso8ixNG+LwNVVl2B
guSYn0be7Jhijs2sPUWdxwJGvtmYaNgwdnReoQiQswGw5c10cvceGSHNTlbU5cX1RzRhXFKlWKnB
vC+tnyONsWCOptfePqplWeVVP7x4rEbXgxsnX2M04rFyDI35pZn9eTdl81qPWKNboinpO17097HP
xJ3RJGDmSk+t05ZTvch0nwA9l2ntUcqHRKiFbX1PKg1MTGwzCkU3w6ZV4xTwronR6IztWst7YtG/
DzVgAJ+M2KpdalrhHLGu6xcWsa8S0weh39emYInhe491+lURMYwjMvRszWgxvZiSJtR9VE1B6aJ4
3ac6jWw3YsS2s77TLdfF3BoVT8j6OOdqX8TDuyuxPkcedW2xhZqpbxDNg0pxyVofKRsQdoxgPegS
9CjCouIqAoYOtuiUk6+YIngQwki2+vza8jwzhfamLxINpoih/di0hS4KxUmwrJy98dGIvDW4njuT
quGqkI+J4z5RyhGntDmo/FgV3llU6a0gitJQlDrq68IB5XZonlLzrnVCOhYI6x1MSqEW7+LZ8VuR
pmEMHiVKvbBHTWD5xvO1JldM5u/dljBXMkTcDpMc3Q+j79/7GBs8tW+buzZ+jbr6XWu5qdnH3DzY
7D8JSePgFGu/oM9LwLHQ4nM9dFuhtJMz5W+pmPZu/VzkzSuWSnZGaj6yOSQEdbMk0KZB0xduL1yH
+SbxO3F2qzhZgVQH53WLlXfGGECkudPG7GLyZ+9Rxym1iGM87dOyKsS5jMetSLB0xsk5twm9cPSI
Z/8L/8wmBnLMAoETIKbfVZLnqK/pETv3vqcTJK4YMywHEhOUub1ftiDroQqGlZ29KU1do7H8tPPq
ODU3hAJAkkLCAOQK1hZ3ozo1PPWlsUkyAC9kybB02F+d678gBVd8e93B5s4P4ta8Qdcbd0MwVDtG
mh0FpcOl4rMLRuviVfI2uZgT5mmx1gVilj3mr9Acp/1Ut9yLJg0fcKlo2OCb0YdrPcm9wmqI+Tzd
GMJfS9G8OlZx1YzoYtSLsam7aoMSgCqdssGBk5FubR5VSbeQBiQfzLKczcKxcqdNNG171rLgPshw
9t86d9gLqhCDpKohrqcLwBCTyYRuz8wzjkoBmZB7G9MD2rGpb2vBp0PxgFtmh1IMuzzDjGyPxxQz
Kfi83rpl4gZ6D9toI+kKWwqfGpz0XjVm0OuQQy2KC30R+nN6MYr6qbKKy0zDs+lOj1qiIDdExRtB
2iDvSTPU3ZuuY7+ytr36aczWYWyPRvwRO7TSW+V+xDkwaeNOkALNOog53DaUo8flKalOg/cemQd9
+GZwR0elvUqL9UiIeH4pKROtdeg+cucvPGWxPM/JEGr+N2vOVt74QQxz7TS0sGVnfK94cOIVP05+
dnY46c5V5s6qVPiijYTXRfEubwMeHX7mS0NdmxkBTYTX6cGTc7xp3pkjEAZG7SPBg5UYWNhq/ZMc
KWYFnEdiS/7UKShEVAQ6MN6lijZS0QxnmeyxuR3p9iR5Uejn2wop7e3vcBvx4eo2k4zaGZ220a2Y
p261q6D6r8wqDWunvNXlXSjJYHybPuHI7MYFabgZNNo5zIOZuvsc+5PSSYM7rnr2qFjtvPrRADjU
cBkk5qVPfwodVBoQGP/WZZqYB6BOD6gTQDILdoJNl/Gc77/RIcH80a2jNDICq4nY6Y+bKvW/2UOz
TxmdzlSUVtBWKLCFuNIEcMb4QjuB5joUxEFcGqJ0rFJw/QO0U2/TkfMs2oPlnHpQPDx0rJ9utDzj
sGNfbNkrylfFoy+taOfOI0cKSAGqZtk7FBenaj4R4rrQRw+A+KaOqdQeSXy/T3O3Xgzt3myM+27O
9qP6csjikoph8Yov5JDrNDfwtm0d+dTDWSQ14lMSRDf0HiNCmCymBS/VO+l5ewC++I3ekl3qzy8O
GDiaqE55CqKHLkiyjQEZNHY4dA+ayclUlPlo4JGMpT9ObW2uKlY/PLPBDbmi2JQmTaWJhM2eUbdY
yeRYuzrGe3zxi0ukszFWVBBcZUuZNPYaDjrXmY+cyoOwRa7x2ZPeDaV5a4LIoSQO3bOHkyyQ/a3L
Qi5bcmY4b2MnrGT3Qe8F8n2vf2d0bd6Qq3GUk+s9x4Vr8/CgunHJiNxGLpBBVrV43yNJ3cWKnfHM
UqM+3pqUdrE5bwFWWDusaM7+tuVOu+gpd5cYHxkVykPbVM/N0vDETZBhxD3yTHZPJHgKXAOMhU1n
UeijPSwLjWT0N0bgbF3MxaFbAoLtgQvz6MPqVWovk6eiB41ARTPQspQvmJ6Q/vdLQ+Wj6J3rpGln
KshgwimPK7JSk7dpNDo+UFDpdihZMHoc+9TQrz2RaC+Jx3FAliJ6x779IHUNjclhYjfM7H6WYtmY
Y9bu86wDeZkhQ3m2WFeAezI/egTeSj2wqs5JihWnLMuHZojw6JVf6a1mqemo/ELhhD8B6QbU7gd2
AfmQyrj9Mpyl3Xm5l/9P8s5suW0k3dZPhB1AJoAEziVJcBJFSpSs6QYhWxLmecbTnw+uPrFd3rWr
oq5PREf3RdumBALIzPWv9a01vm6mfmzdKilnZlTM651Ca06tMvO13aTsDCLKwKPOPdktC1kdaCtn
1LWj1ZuPQkvDDSIk9ZqctLB1bdQo3nsB4qTI6beOTKEh2AwuU2voZqqv5YH9z46hOC+/kiC2jrJL
oxKF1eTq89qA8nJhsnOIVH3f6O4lY/sXRphryOYqbDiDSZuITZW6XxlftpOe8tm+4CVgr8nDIhao
GBBRrzU0Tn9FRHB/yMPLCLQCihhn3Lbla8MaYMOAxtgw1VKsDVAjnImat7IWL0NtXGUp9lOjTkVV
eVSnXUbu7Jsk+qpM57XWu/3gqq88ol07Tz7r3mLe5787ZLZE9sNxn4LBeJJG81Cn5qNFwP3oT+EP
TdnvVt28MdN5VVp3jSS/vWaKSxZSA1zP9juKIwMeaksZXu/TsT00ogTvU62i6CPjEH8T2jjuHKDK
K+CIVGI18AWmjglUEnN52UjEkPhqHcpdoUXs2oFux055Jo6MQWq+F+UYkjN7Kw3YxIHeM6a02kuh
Ktuz0jTd2F1zO6cNA6AYVqM1OQSaiu1M98Gs608NS0iTZo/NciSMuu/hiIVP5XPJi4Y+Z6eNd2Js
j0UQPJOhfSjylBBWcy5FguWEzVQ5f/RRhwGmFusQZMSqIo5etSzXo82mbRq8ydE34AB3nMqvQH+3
bWIm6BnTu1T2UdV+f1JO8IXzWRhBfJNWAMn0/sNtbSrZzZhDv6LQas5fKFMHjYgz0mWsLKvcy2vn
pY7xIaLSt6u8dIk2qWCtxAZK2lsUt3cUBeyt2V7JZSFhXg9iLE49eKscVhc70Ayf3N3VjcWdbxxJ
Qt3oQ0ciqftmCUbJYaZ2Pu3cJBg3iQFsKUowSsq1xVaSYP60SuxpD+scQRd9qJPieY4DhHITecNo
OGbT5Ta0h7ADoq7Uu5QZf7o7dhErYVseOomkAYg0ZeCYAEt101PAFnXqfeNOlhIaeLYmhPyE3x6E
oVZWrLixAy2DbSuI8bI7wSoI2YrSxpBODafWuG2f2RF1YIzED5O1rgU3bgxs/ehSR0vrA+vcT8OI
U6wcDSjqU3Qe1LI5gUiLE2AunfFeDUEabAbLHu6B2JJF0+sHWRHKi3U5vbQltpwSK85IZHTV9iG9
13HzHZO1544fMS3MSdY+htF47iP5WcBp4405VOdAllq5tsx6+hb49pAgSKFmbxgis8XoJn3qFmtz
QJasKvax1ujXys+hQDftOtabh5zOr9XMQ+K1AzW0oyRpVLS44SCT91xBySA25ZvXgMMMRXWLV486
D0wQeuuQnNKFvTHb5ZrPsFgHuF/gTsM0fPKtggJ3ZBmC3NbJQsw593MBsowjsoynlzJ1DnU5mdvc
bLDWlIN5xHh6rempOsH0njwVERwEUrjL2vE4SxZlLFTjysrj5LGqy3qTTXRIGUjdG61M6GxHClpF
2fgjKxoPTkOL5XXaqkWlyJXJSWQPaxuTDoCwTA/A0MEeYR7Pbd/2gX3mJZ88OwJhD7Dd8r5+7aYW
T9bA/qW1s11t4WDsICadO6sZv4GNnd7JYAZfSY7Y2Z2rTNtHVfBDijbakeuh5RQux9qBQ90jiiwu
01Wi2cc+fYJURDu8j9MJQ4fTWQ8dwES9HfeJsu1dLw949b5khPaRADzOrOh+LPKtjGdKhgMOZBiw
bsOufNakfsg0zKU8xKu+Cq8NvhQ8gtZXG9a7ZY8CJ8jz9VMYEyTQ6UxizmM1O7rFHh35g3TT2khL
zzW7q5v30yar5K3qhg8xVKyiFXSGOrmJFIA3MfvX2KxuK2Hs9BFpCmZ/uu9bbn2yt2wS0uhaZ/ot
yYlxqwc9psNKRs+p/9rE40m0Vze7VuB+aA07QI8MLghTthUspvFdGY+Uc6nKeJubiVKC2Mq9Xo+B
Z6Vnsxlv8SSW8mHqTGPdW+eoli9T6dXWi0CWQ9IbZ4KREIPwe6xnViXol9pGy33PrOg0UN38guZx
VErfGwYKCJO/oypY/VKDs4BR0ZJAcNOMrFdNzzoISjZWBzboqPTgMJ1rVFLa3tpv04ghm1SMZ9fw
DIw2g/ISQ9kBMBWojcW7rGWJ7dAS8iC6SQvjSE3iMYgQgBr8U8zG1hqbPXjCqAjCPASceiZKvMXQ
T6t2It8AkIrebmc1aNgLQxabEp/vKm9fG+1CbIo6C/qmhWez8EzWCAGChtQG+rWaeR3NvksTeDAO
LzkN7poKvpanygZmp+fVTqv1lzblBdzn8xW8O7JWehxyeKUYudWxUdbBDvHMWPSQ9bvefU64d0Zf
v++y4i2htpWsue+JMj24La/joSX0yKtCeyxsF5AxRh0ufDxSmtebu0pfXs7uLh9/gFV/I2CymX14
YPGq6+k2cz5jTjga4mfSZbBvwjXolZ2tuuNS+RdmXt55iXgAXy+y99R5mRhs+eEHr+wbt4bY34m1
nbw20TcUDfI1uxKpXTfh1AXDuUmtLbnLm8gwziZx26RPkdTy5iaj/ZBpdmJk2E7HVRHoO4dmMn+a
wGuRN88B6lewcQzIgFjWnC1dnmCrthxyuYBmcBThWyjkIU8ph+/vGIcXIOe6fZ2Z+wi/X2XZd1b+
4Mj3tJMrOiK8vhDXLOVAX5varhN9uzLr5EKY5sbnzEYXhvQMO93AOdzkzOJXldbd2/PwnXK9j8Jg
FSSzeZc6YhNXwT0ev+PMGw9f3YFeIAYTGRSyWhfPJQNMu3qu+nPOFMSHZy2jbRl8jcwScPvU4jkf
Lsx0V272hBmMi9usTRuYyKx1hNPN/KCNV7L1CZ9n7+yx9dLEOZpRf9LrAkE42PTyJZrbQ1QOj6l4
S2HUYBi99o25iyeq3kcstf5NYL2akbPPSwyerau+dVaB+zjLTyatg1GV3hTtxcd/+2jg2U40bV9h
iTWKJejgbpT/EMX+jZBwT4D/SDFtqZuE2zysEyFY9Ant53dVqOg3xduUXQfzMYe27QiR3dpwj9u3
ThwnxN72oHUhZ+92ndAx2utHZjxGfeIcRcs5RuFZ59IhTobHxDk0Eabr4Ii/geXdA/brRF5OAnS+
pHa2tfQ3jSU8PpUF2GS1j9k/hOOjiUEe1HKqTywgpI8ZlhHhpHtw41TVJuWWWY6Fplbso/nDl+PG
jUfi4hkB/2fHhHVKorNPm1v05WJYZOf5TLJ7mw9yq5MaEK7wUpBIsdyHZnSuKyjQTLAoKVjHJtsk
lLWIykGT4Bg5hAvZGdd/5vWPJSv39OrGym/AJNlsPrV90SIVbWVkYD//HPMn2TxDJosE61+prlXG
HzWKWz9CDhHpPu0hNs8JCQjtqTZiD9gV79ssWlWm8ByAxqXcF0O5dlLs7PW5Fty3ASzC4VXG93Oz
megjRF6h77Y85fnOAX6NPNxKXiwR7yixNZeR/mh8N2bnIVR5sKqzO1L/gkEF4w/HwuWobjQBUznI
MkaAZnbbp7GLkVU9k8TGrDh3+4TjF9snLynmgzAAUVjGpiEHRRfECpMCGHG8aJ4jydBPDDSgS8Lj
Dh3BC69jXhOy+KTGqtKd7GBODcez9FRC8SGHf2rmttjnJEOg/rwPdvEmccRjsn6moK6CzZnS4sJU
fxtAtrudsMcmI974GS5H0/wgkniqqfWhghathzQMQGcn3LS6s820S4JRbpHI3Wna1UuvcE2sdrr4
+MeM6U1Pr1EDlVIrva4qIjBh+mVS5mmqfGI4zW4UEMknpraL6PuYMIqoZmjOWRx5WcdgjeqRanof
cqDKT5PxVMVnKcBmMfeYtcoruEsnmW59caILAoTtD2o5YRXXB+G8u210jdFhRXTn68CbVO2pGWg3
oBG2CgMxrTA9TJ0X+i8CUJX1gM59rjNKkW3CCcKCakCui/FZ1ZKFjAEntPLVBVqVuq/goU+lLTdu
yZytAninKocXSnaI0/mWju+PPPhuIh9T91V4rsCAF/oqgtSRn1EMJGoUNtDE7E+9zg/ZUAKSD9ae
Dqfkkvt18kpJir1NJnHHE9Z6MZMSbw53DpqEq71y0uahUsyBmu41+Ykyn7cylfdBFuLEtKNPvyES
kYpbCmXnY0Saq02CfdVICPdjvg8crSRTxP1M9J8lQUNcnNS+V+RLc5M+lbJeQn7uOZ+Z5Gq6eU4T
17lxorZ/7Gfz3dZ5znN3vBroQ6Nbf3VtdZjwpK8mSqYZfKH50zA30ufEVGQc71031t/Badj7Zu6c
o11zqJwpYLPeJ0bteEOxeDQZIkvQ29lBudNt09EKY6gANDS4UFTBsLrXLMqaO84fnRV+c0Ug12iR
9J/6xFQCsCH7GEQnnJWt7xIoUNFlCEEoUr450DMl390QGz8G0olD52heKt5KOMunYV8Ik0F6AJv1
maOhyy3kzjf4l9qdM7jakZSuYXn2FCRbOH8Q+LN6X6rxOcDKRfkIPdvEM4fB2Wuh9Q5qaZvYJqNs
UzwBZeMQJkjBDatEzBe7p7rCTLeBU23rJjyUpJhaVz9jhF3h/gJELcbxGGN5Kzs3PI3JQoOcNX3n
cifdKXu6gQwBRQvcW3DIE4t6mVLhve0JiDyLrjRjT6CT7JrGFOGGflmKGECuCY23SvAYJV0JA5g4
EjOtkM/dxFO8G+zUa0rZHjVp2R5zHHmD+3f0QJsigyJZLU4ih+y875dgpfX8amGRuxYGI1J38tWl
DES1A2pISovoxTfVlLfJkEnMXD25BazbK/JSJEpKfYSng1gxh3r7UKG7UDVRGXdDqkMAG4kT7CVk
MubQMCJwTYhouq/6iim5aQCvKwWnY5089yqTxkPilz9g1xvJOfeFdNdpUMjXIVPVV7/IvIEwhnU5
oDWlSUVtdUSugo6N7pNnkBp1X3YXireUJ5MafSWjNsilOOI24+/hZZh6DlYznRscYQJII4woRo9h
5kdfYldPw1Tc1bZ66l1EMrP09zHmjW0IMviVoTujabyPFwxXmmfq5LDp3DM2eqmnW2uOXMi2IVtd
yljfqAz9JHZttuDjCT1WzSDf64Cxd4DjAQ9ZPOCBq9jc6waek0Hbu4Qn8U/P9CZYdtix+5jz/aCb
OZk5ZKfC3/NdEK7jxHHMq/qz7Q1cxi4t85T3pKy6o1qXLFCoPRCX2d0N+iHU2J3pzdCdgXNaL30O
hGxtNI37pUckmlbwlvqdSOstwsdg0eQMqjLkTLODSYry64dVs5BsHNB68H7Tzxr+xwNZHXLI+dgw
QpmLTTTMby04za2ezekndUZRvWmQihjG9iV0GrIo8X3TBcSIZjZwBiMkvmSX8x3pZLYHGZUH1SBe
jbwTl4qk5GvL0eZQJlZ2K4a52onaEueMIwT7nJJ9VcECIzYyNox1m1TmCgncZwKa+pXNc20UlIeR
fLGG0NmV1Rh5pgNOGzWdkYpPSc8u128TZyJU3I2m81GC7CYJqen1BkC/uOhF7n5P68WsOWvK68va
uvWVpW/Jz2pHNGq2UqynF3Dc47PqR+xytbDvGmOCJ5z2IDDskpxqXUv37CRSbXoiqEeMTeUKFjCa
BFXIFYcKu/+eDoFV7yJN4+Tip/q6lnWuH+vGYf0UgXE1WkDAbNEwiPsuA13OYNOGHGKBNpe0jPqg
Wt5iCjFrZOEpuOuQgD2Omv1dYo/8fq2jMZc21LB1uza8BYXKvUEYEIEq4jSH1L5LZIDjFrjzs+P7
c72tsmjcm1nqvPUUnPRwgqha3rCKaVeRYPxRSvvQfRBaq3jyPzKIPKCKGDtZeFK9CDtVjkjhEw8O
0E3qlGwCXesOX0tkHYzGuhv9KmPVzKH0+CXooFzZBofFQhnPZurLOyQet8ZZVKbG2QYsDN/J9zNO
CaWxTrCReJrmxAbPrChOqBso4DGlm7DvNo4otI2cYudelcG0G/0hvtHruPeKAdMQQBS1d4q6vfrp
GN2XnDIqobJzzHYS28fgf0Ul6EE4x4FzS1/m3eiW0y4kG2nkNRgvJRnl+jM6cQnJPurL4GVIlHkk
DPE8FHl1MQFX3QlBVL+PhfT4tQTX2vf3yEjtTZX4xsvyKtxaLicpUebTt0Hv+RK4J65BIqwdflj+
7hhxF5m1fgDxNT3aHXlH8lcGu0JsNBEKxb1ei+4erarUGL5P0QCds4fOFcKdgIWjmVa5IUDxLWSW
4DuDucpgmBBInWgmGZqKJyLQNiPu3k8zgsoFqrbdFiVzX54hxioVZ54VWYLpIx7C6RZJ7nvRMTMH
H7aDnMwsmRgJcuw452dVuByi4oZNfgsR6xASgd7bo+AWHuSODr7tTMjjoFSB5u8o+gT06lhx2r4v
c7O7ZWxpbqHCT7fUxk2e1qY8Y3GdE/907etIEvhWOEN3gdQ07rOior2iiNGc8LaaHUaFsTtL5iRE
XSPdZ7/TJ3fk9aJtuOixrQivU1bLy8R3i1nY0iRhXgHQOByfothJ70HrdafeVP4zfZc6mlvyYiA1
gJ9qjM08jmTzSJK7vTlsjb4uNz67xm+u1b3gEXa8cljk0WJKuydnkKFaFaRyx1VlE8FCmm7LfV2N
1hooqLiNY2ABQVDoW7Y/TJLSiZmLyahyZkR6UZaBMStDCGKWfDMmgzw3gLfWdTK/ofUg0RTD+N3H
Crw20xH3xWBTp24TohzLeomfMksHPDX5ZN3HLOUsrvvMi7MCY0YOJFkNKf2PIoTiVrERyZOmhITd
HzL0vHTVGhxiZv9NBIlh8sK2sQ255ehvgsJN3g1yuytfYC2QmQuiIIkWBwaVKyVGL1wnbZX5n3lg
OKcJ4Q+6QrshQYiXJ0438N7UWgcTceQGhZEmYCtkiYs5k7HkBRuH5INqtcMbT3MVYTTtrIuQ37tI
9n7b1egwwWgf9KFnDEQKhQP01PoX7jZO51FTpbid/OjaYm1ki+n0hRdDX9q37D9WfKzznKZ1A/aj
y6aVE/V8LYFjqH7TNCKkz0BlEPCTjrCyho/trPTUuKthzh9i4cdYPrtuXpuqicE3BCmur4pEbEnF
3deQVdHFTGf682yK7a0kHBu0C3c84n9lphPy74F4sebeODlOWd0lwI2/N6Nawvt2x/Eo1aoPslzz
V5KmxdGdIXJ5KgBpzIq4zGDH4A0PhnXReJNvBTLUUfR9BMDVtcJ7bcpzbw6M9mboEMqHsAXXNfbN
axvMwdL8zG5apuXV7aroFiWr8LJBsIsOx1dopCFPYgFtfNVi83js/HH+ouYxu3V9v98W6UyQWYgF
wWgpfd3peP/mYqy9aUK4cIWFOxYv+rypaVsgBTk49YXw836Mk2xdsiQdbCc3jkKxwifDSFVDU0IA
iKfpMtJT2NQRQUQmlPAZZPwKSaOy8bxSZN1pXbHRRptIRzi/Vf5YPjati0ErLhi6qrF90unBjWn3
1GtkOjpkAMpjURzu6YdCNIQG4OhTfU6rmJaSXHSXUfeZUEeJcr/VRJr2hZ0OO6g7lacVXXMvKRvy
irFPWYVUxpu0nWfcbA7I5maenPOcY7vimdFOoTTM73XAxQylIEwYBBWD9hwxz2E4tALPP9zPMT1j
kgLJGYuPHefrUfGKSHDeP/My+d4xVzwwGHZXJgKDNwzatIURHd/SYsUz4gcxzwL0+OHddif33glu
U5/hR3jjWnd+BuMhqN3moxpNVif/VCUzLHJ/peyWLUDtzyDil9V8pgE1QK00u5yRy43V4zusW/LG
sLGH7MbMITy0tWvRjAU3gIfekUHNJAi1gQ2K9YOphPnKyuHvcCvSlUQGzPrhVpr/1GUwtaHFEayz
GdLjza91jY19bBNwNQBZp5SzrXSTkKFwwl1m1PsgiZ50REAa72YjuHPk0VHaTefn6Hs1wYi0IOub
0pfTRgFaTMTYU0zla2cFZM3nk+90T1rB/yNDPk2g5VvT57+3/0Ok5T//f0FpMeL/XTrg5n2mx6Jp
3//M6lr+0n/YW+q/pIHJn/SPoTAIG+Dw/simYfYHNSwMRdZM2IZa8Ff/yaZZFkxaofOXTAswlnD5
5/5fRED/L4vUEnjiBc1lOqb5byIC/Du/BrAMy3UERFrdUY4rTf0nsvaXfABtyVnXLoFlbh7e8s7o
J59GaUkG0qYmbuCVWGczwnH7R5Dxx/h/gs/iL4JfvwWj/vjc5YdXtjQYx/wWbolAV/kD2vi2sX3Y
laXpb2uMg5ivUvv4y/fxFx+1/FP/naNRPz+KIAZjFoi7jr4kAH+NQDBziGeWrWnblwNWZNk9uTBF
t2JmL5AL7R/ger8l2v74NCIhru2ARuNj//xpQ4XAGUNm2Wqqd7aQx9DU9dTmyNnyKA8Dh2hancDp
Fw//+te0/wiVAHNjZrxc8V++yWgAVhYX1GwVjiqYbdv6F3SNiSMqad0mbYo/4kD/6zf4F5cVKhwB
E0xDaO+/s9vYlNmc87t5S0NBhoUcIqraBGyw7mk2690tZyIGqn//O/4W2uOyEqFDPkbXWDjK5m9f
pVabI3t9jmeWk9oetKuQ0QKbj7//lN/vTT5FCVByCyLR1s2fwaxfrmRoNlqOBAFt3s/ypQF4jJ7j
slTRYq7R/yEB+VcfJl2FZkN2w/of90sbGgyPITUzYCijHfjfb4HAoCEj8fr3v9VfXDtl6qZwmKyQ
V/qJqvzltyrJkuTLJm6r0cealJyjq9Ad/+Gm+MsPMckaMSXk9jd/yztyr1Gq1OD58qX5A1voCBHD
d/7hgf6rS2aaDleL95Vuy98+RIZ+alMMNW4NgoG7cp6vkXDp9Aoie/v314wX8K+vjiW1y2tZByJn
8uJ2reXt+cs1G8J+ngA+o2YpqCLYbXW/vkqbjsP7IkubCHSvWI7Dsx+DyS2LvnwqUqAY17//MX57
SS8/hiBECiJRmtz0S1D51x9D0zAXzSNg61Ynyv+Cw65yVmEkGlA7Y+JgrMtD+Tb2ZWj/w9352wUg
NE3ug2eAB0Hx3+ZvF8AWE/WLuJ9uqG1e6f/wNP/2Pf78tXghc2LnKtum/O1Vac1MKiBEMK2A00Sp
Z25tUSMmiEuYdv/9FVzydJSfOZz0zOX3/OWLNMM+l7mrgwYPNfUNTFj9g4WjO/S+OVNdnHVXSCTd
Hxj///UN+Vdf2/JIY2CVUrD2/PlDwW7r9B7XS3O1wRmkU7iKeqJxh9xux3ozBkjUq6ov5Oe//GWF
QeKdwxOJRE6j1m+3C2GdIk+gtGwDSCIPmFYx04d5/orsXu2GpqN3XqTm899/6G9PvrSAd+lCt8hz
E3FgL/HnX9YchKly18i21WQ490PrkK2QQyT7f3vTLJ+zpLZNlyefTdCfPwerIzydRkM87QJ/ac01
70oStPfMMYp/ePp///5ghJDe1BFvuJbcocsK+KebJrXHJOjwd2Hlf4suf3/B2Az8toRKl50dDxYE
XmGbqLjLA/LLB0iUx8gGr7qjY5tcDIHq/NiHCXi0IdVSPBYJUig6bOZWG1XEWAXTHIFnxQsW1vlg
BHa4SqFRwD03Le2bKidS4WMcuC/wfkxt3YcNdP+O2nqmicpVmKig/PMeK0C2FGbaHVMAkeTSnXH8
NGaJjtNBz3gqc9kijWtk4uIhxwrYUMp57GYMfreY/TQAWZhI8UVH0tllmj3QSq6saBWViEgL+v5l
yQi90sJmno24tX6oiRCbTtXQPbR7uPKqadVrRN9wu0p1ik5QKmcLlipsdJywwBIY/4VtQR2O2TV7
MCi06QAkBzWuo+jzlxqGcSFmNLWOgXRd5rCGeaq6OC/XzbSc65MxojQgiCPpSSzYzYayo2Tc21GJ
GKrREPWY9k0nSFhVI2dqI+D6s30fzX3OEwof0NWm7zjfxUuYyhQSOdlJhnhZgohjMuE5ohIbk+cb
rQVMsaPSaEt7I950XH+00kR+k3m+pqcQdGALrNnySWwT1cCoI7ZmH8HGDoBBOwNjv7qCULTMIFJG
3lbFsJyNTlFv+kE1j36S8rxSksNsdQoxinOWTLBOJnY87jke4mNsXGjjqZyrjA1KRqou0EIcgXar
JdshpcbAz6z5QmGDLrYSQy++iaRMb0vM/vIO0ONwN9FaBuk8SIoF2bqAvKJx6KzVMNV5vjcZLH3M
kJAaT+Y5YRhqHd+EERGZdUJnyNYB34fatCj9QCRbDe2v8gODuoYRKOwtYwlioa0ibo+iJGl6t8NW
Xnt6DOG2zWP+5YKZdXB3QQ1gVJC0r4ylCjwPRVDGd3WsjzeVmbqLV0Sx2RN4hl/Z9WGcoCo8brYZ
Ak1D3suk82waQmZCMI74CUc5oMRA1FqqBmiK2WWSFrJDAKxoJZG9LIhIlExTSY4E6GkRYCpc4FX3
Q2oEOSnZm0jcjkhMBHEEYenS6BJjnXedfs+PE9uwfxtiOb7fSW2NVGyotbJn/A11hVy+DjBwk5JQ
NvdnbiCMQ8uZ3txAAOnTW/j9G4CbY3SETiP8I6FFPOnayHRTF5NqNplhUQUZxGUGJSwFqHlQlIu1
EBbmJrhH//HNDZKxOHIl6DBM2Kbe+GPtFmu/6AwEuNBKvxk+EhhQHeaUR4Kd3HJz52Lwmou41TzF
UIl3CmrstPOrCEJXuKAOIN+5GM3DtqncYDXkAR4qjLlW5pmNYsQxmZDM17hrAvLa/WDhJEypKo6s
EaW/SuWApDHabf7omkXnMM5BdPbMGYrsBhcp/t+wxj2Ii1ANL0NOw9HaIo/6TDKqtr4NVqmeInpE
gi29S9OHBrId7cXUW/OA0oQDA28tMKdZRs1xrBQdSTHh0VdGLH57CHS8r+tC2fUzfbdpwrS+GcBE
WvlSSZDa2ipL5NiTj8jA16qqM+fVUBrpJUxxjG2cdJ6fTfb/p7zS68mzchEiXbt5wOQP5oO5HfSs
aBc+VLqrp0kLPasvJmvFv2wGW7cMSaf2o2YQg4+Ssy+sn3C5dP4sKxq/V6borKfSyICVOUXOfUDn
iNYyI2rDd7o8iis1FQF/GSdZvcIHFImbxF4k5SJT0UTDy4I5pcsOfGxph711CHxXowAhiTLOsvPM
i8o2qGjAgKzK7NiQO97TukHPG+3ni2MMKT7FZmXnh3b4eb/B3N5SDNwWhyDpCOOKGCjl2sCB2m2g
46ORg4/272yzSX/0uFFu20nxxyo9JptUzQAqaGowsQnGSWt9djSNqhOTLG5/0n4uPNCKscEq5WiP
fGimTLajCZLn2iEeQhRo6BZHFxIZ3hhWA3tvVPTbwdKLSVKHgas96qTO0o1ZdsaDTXLobeqr10xp
xkMZNP3RBp9LhVTGTW51rbaJLDe/pSgqwlknPzgpDOtI+folW7zaeTSUO2bq2J4K9heeHVRXCSSk
3BQMmmAeG075+lP8AFXo0zahYgwPKztp3NuGjULBKHysbtKJadbOzRpMaWPWH30Gq6eOzRhvhcLr
LPc918SlsTLXozLxI9eg5DsFRed81R9W18wPULq+hKO2rGB7jL8PadUVmFt0KsgDuh3BIWTUzpfi
ajH+XutV0xA3jeNbuQQ8wtn6ZjrgYmdBH2mmVacqrCeYYBITWMRzNbHErenYIj82EHFsdTyDidq5
tkBG7LP6VPeqfpJtG27MJLuz1BiQTSNCkjQ1pSCkECBJwpmuFfF0LcibY4wddmG4brVyng5GnYWX
MFP9aQCl2HhNyFsPI2+d1xvd4oEnOFx9ysooP+wm60YPdEPxWOtgbDM1MYnNONsR/EmnXWMbxF8s
1/rRzIWY+d25x0BXV+Jhhu16NTPJLpbU1mNk1D+bXhGiAK+RXO8HfUelXnwhODk/mY3x5ia+OsnC
79HOk4gyyNmIXnAsUL9i5KAOaVgkmuPW1Mqsh7Y1Pyp4wsS8ss7XHxGM6T3kgtjuNzy6775FEGey
rnbHgDLp22+zZhEeDsVDS380cclRXHMm7uMq8qfqYPdSXVU0yK+ub+xNIAOG+ZSo0/etMxtjScpp
jOzWDH0jw6trvWZA5eJabETDKN4Bgb3wFWvGaonMoQbyPwxn/UG8yUZC9hPM/lZUbWR7ejswYhVD
c+cwMt3AqK3Omj3L7/iN5uEJaivuuSjz4Ur6XZHG61Kvps9ZNCMo9fmzsBQ0cgL+tz7n/w0VZ9Zz
j9fnI6Wp4rPpHUDURcKuoguLp9GwzfvRQQxZHhFut1i3hyNyN6GkimTQK1TW7uAOpv7l0Dkzurm8
F4DPH6Z2gtNIyY6hGdoXhZndqXD9pWPWeAmdqn42LdhzlA0cjUon6pEMSOjLbKA+D0l+iCuqm9TU
VPdVO4ANcDqyVkPgZntHOl/9CKagooqcnt8YIlCrZq9RROPKTpvpkRrE9Ji4Zkn8iKilNOWAKbUl
tmGE02dsWs6dU87aytArwQcb+dWOhr0LLoQQL2Q+crTqWFlF7ZBFt+3PJpywMGiFlhOF1dLuffBT
KsYlaG5wwaAIKf1pt5Pdu94wQIiPhNwOvqV420eCsWuWevR0WjhO1ZwcdHZy4Xq0QJn48Ej3uH/H
bdVB1e077NVJ51s1oyFdfKd8lbEa01cfgtRDWTT4w4PSpTpVZ0rt+noAx8XPXwE8GI+t6zA9iyd2
qhAUyULk8pHQXHTVAUA3rBAOxqGoNfpk2dpeorlhll203FSZMyQnk7UMJ23ZHUumfbtaYj+15465
KbzuJRLBIzfFhrUHlHjzf7k7j+24mTTbvsp9gegbMAEzuYP0NEkv0UywKFKEN4EAAubpe2dVD6pr
rR709M5KpV9SMmHiM+fsU4qx3kfWLlt+5gxUdeVjywaAlBY4+mIDQNHpG2SMYz0217BjzT0VIMj3
ujYgQhVGN7KQxQ2VNQiJZazUA5kA9rffmZmVXpnDl0mCKjsmqFHesTZjzkWD1O3ritP8sK5ues+U
dY231lugpcUg+WGjkff9vFLgYasRF6s6CZVbKkDW/t6CXt8yNN30TYVBZFrd7KIsFcm6D2s2ghuE
JYABoasNpyIf1VcNoTsn2CCJvCsv4Bg9Jy1vTJxl2k632KCC9ZKF3FKuOGi7Ye9os490S/FBNpLF
7yGcFz8TzbGOLiws4FkAcEs/X6dt5Mi1Pqy5vqAMasUaB+eobjN+hrEIiuF+5K1P4UpctLyaYj1e
6cCU3ApRn72QNN+Oj1r63X1kxN+uk2oHaMvZewYOjhmVOHgeHPFtlA6/Ygqcv7qNx/qoKzd8Sinp
yJI18h6ayvvIom7XY/TMxcUBkWcQynJqMljWUR/ieSQciw1fNx95DxXIawsO5E06Um1BTYvn97Uc
fYAaxmuO87SUh5lDFsJOj5vNRp3c1JrutUGts8M/youWtSJnuhNeNZlDSnbxmorUv4ZgSZaUV+wD
ip5rAr3Ccyh1emtFMz4HIouao7+u4xZZRnZKE8872LJvcP0FdIlDlefmoauW7havdQmkuEeMBuU6
2BNypAn+lin4uDjg930T3KnZ6XZC9ScrKOlwmcl1O+YpOPOgINKz7dFx8hWfiAS7MDxZ2d0XtXjt
OwPIN1ycL+3Uy29YH7h+fZfWSIl82ICYWW483k/hjilQd+Ab+M0OQOqdx6o/3IA/m3AKxmg+NhNZ
rh60ciSWrFJVc0VJGB69XvuAyVWbHoMiu+2L6Ivw6fhqcOOz3yy1u5krS8ps0+aWtCDx2izd8Ct3
hL2Lkkg+ZLVp9mSWezj85j/BrOt7wjfre0L75m/urN/M2XremU6GWb0Ls1s7xQFKTu8Yycw+sbW4
Cid47dulhecL1AQpnNOkyzZv2vcsnS7nppyPDpAxdgtYax6TkOESapxV3hRpFNNrj1AFeSnis61x
1lNgvwzViE68D5ils+Uf0m5f9Alr5djM6UtUoye5PNjpHZERpJdcyvoPTsaMf3QAcMO7lEqqpsAI
Wc1WTsqOukmuoj7Qb1OnJZCWeWh+iaqVfK3uQIhog62Z5Cl7C9k72co4rIl16px8ZiutRoJ2S/HL
aRZJaAbckxzFe00E2yjffH79XJEiAFODCEpMgL+YL/mHtCRcZbngL5SHbCrHgAtogjryEIXVbW4T
TWmOTYsLE6JplnTbG7Yu8kUMevqLiALzdd29GjVOglzni/lIdpaDtAw9/hA1x98On4vGZF+SkXXJ
55p/yb6vvjNFADoj5uY9DXv/dUhjj2Dawcv3us+iPxdMP8bNoOevIUrFGdAoq+WQWqm5wk0t7xOP
dzIuh/ZvAAVsgxRDnINQRPV1YFPxqKtLz2DdcXmPMGlShVNE3CV1nNgjU7WmRgaxqF/EmxjaCaq7
DxmllwhmRI2u0eVZJ9Hye1JWgjwhVGxkXDTtWzVADsGHi/MRfZk9wjmsAh60JronWhefZjd4N0nm
jQkm+pWIt7BxATujXeW30A/uukaMyZZEyJDik68DM7IZ8O2ImYDMPWbgQOOvlSjkvAHAmK/wCu5K
axuF1zcYfo9RSqk/t11wbUwYvMItCElzG3VgeWNHY783o1Rcz3TGjW3XUJ/DuR/SAzdIBWiWlIaz
G5RSbDp3aPDUtGP+OXpUlFsEb+1DAjJzZifk4rCzLXk9mJqWxe4mB9hNbnipwzLoAjRhoKKnTZWP
9UsRy4oitJMu1KVGwigOpkWke94eqbNHKW+eprkgTNE1KFq3YWddXG5RiLUrkjXKfgJp0N6bUAcb
PScZ1jAoUgWUMVuQUUE5IHda++0RwFHZcRQUEAnItOl+Eva3TNGw73XblGHTuWVJeou+BNcCgnfe
6pFd7EPsrcTtJNz2D8KisN+oeET6NOmeVoJabkbEPqdzf8I5xUaMSS/doFvQnJCZ7L9YEFowtBK9
ekRRFLz3Fh8nHtMamP1mMsDMuOLNrk3UjEmvzBTfK3GC9zCbFmIeZqQodDIzPvS2J3uzAOOcsVVB
9chsKUQdhL4uGbc+cHNCBQft8VbxlxSiSD06Zr8ieRypHh11i3axjxlCheNjylElmMLMNHg+r1og
QmFYYZkuK6QVGtBzscc81KGbytr+paoMejRkoIypwrmK/1iHwS0ZpDmNB3M/oDWeV+WELbR4ZGUh
OTTbruCNBL/yYvnJGVWQOhWBZwpjW3/k3gjcJZ9tbbezHdWP16XqTcf+xUKByVrAfVc23AQIbNTW
8+Ry9uMeeJxvPH0friEKtxIv+h/+xuCnzci93STWpO/KHaIf481rsJF1g+lH1JqgD6KMF0SEJZKl
fjEBefPsHF28JK7u9m2ADAtNP5M3yB5lnKNwDfFW4mXysO4IqU6BbuCb5AtJSbtY+swbSjkut2rQ
aKeYgDHVSDrs7nvGWvYeZ+ocgaWKZ1RDyHSjne5bw7Ra1XO0IzkaB/7aCE2rZpxYX0E7SBXjvsp/
zFDT4hTCEIf8B+PzUSWFLLbrrLsRm5gow4dQFXgzSBlfqn0BtTvCBZvzJDCHC+BAQ+/+IM5A/eJn
hnkWLSUllutBcp3zuO+vm9HyY0V8Rg7OsCv9Gz3V5XzBRPhvUmd09ZGM3E+p1ghNfBgQd2JWKZ6d
OYpQKQrE8Vs7ZuFw36sWfZLDW/7ZOBq1rnF9mX4BPkyTuyRw5XTWtqTFZxgNNyBHxo00FDQ/bnl/
jtVtNBaOh/c6i5lDOgK2CR54slKPGWPu86hAxSg/K/wrsEmi838oU4UBPASiwqzbAN+8ox/SkiTs
/CY2WFE5NNGLTZD4rEkIq7eKFeVwyku+V3AOCrBTemoJ9W54Q3VVu1ysPVn7gJcLJIHL1J12uivp
2V3cohVxulwKqAprKa+iMUKO0XgU97tGet2663rp2YPfmrp+lV6DQKp1aNCP2KltuB3jGVMu60gD
+J6pHlilSmJZK0s9UnLztt4S5HvxWfZFleM9tfS/5NNg2GAQvoYYAeuS+nWfaKKs3iwGCKxeQxmB
Mm/oNXfZHDKfdsVUZHuGuBaHOfFlPZGDvg2OmTd57SupPRMFCDbQnPu/aFwM+bLN3nsU7esNe/ex
2iOH7tpPDpLRu3HLtv22zkUft+DkgOU1CXYuDIRVf/BMSn9P0ovxjmVgogbqD5pv1N5pn9yVY1RT
7bYLDojGkxpaLI2PIFaENT5zApvqv6VvOjI90MZdMhcQ7r8XFWrgU6kdQ4Gl/AZTJD9Rdg3PZXwt
CuYjkC5Cn8R7zkXcsqIY6huxwFy/tnUCqHATXtot1hw1D3QE8RDHVqr8F0911eXLrmbMDUo+dX4P
C5B8rlHcJlUyv7pLP/g3kx1lDrRlbuJbv2Byw1stC6+FwgGxz60N7dYgiQ4exrJNn5j65ryPUWkK
YEVd4rYclhGqxbYd8Z0RFh27G6wU0/SWNEKSjID/anzwGSqUOHsTsWw9VNUXwHwAnAJGJwglr5MB
MzMEAns/LcKfYmKnU28YbsQS2TXnBfRBG/g7vDtQ3kYQ2eEjSQclamVTUmNPTsCmXQ7FwDTUayKx
Z5qdN9sKO1SNIA9AAgbIusMBEur5h7o79zlkkjF+zCcwBx95k3ZkiXXOxXfTrA3ALDFfMoKRmpMn
A3bbq75d6HN49KLFi/cMMQV+vzrDsk2oDlA2dvPkH6zUT7vIWchWEGrqe9BWusv+IvzxcBy0nnmO
gfHjjVxC53n1S2BxYduK5zVdnPbYNoGdt4NKQ4MqsSZWQyPXLHYO6XtgSpQu8qtgIvA3IRRX3xhc
7D6e8tV7qP3OB9qDoWTrYF7/jlPURTcrizNMXTCtHjrPThzAdR08+3TDn8rN2uK8ZCvBYLKxAult
2hGlEUXBk2guecbLYOL4ffG8ZH5o2AE941HXwXUXBXq9iX18ASe70ETeEhTql4dqkG189KBIoTJd
qnW6IJyLCGcqOudnfLPWORhvwXZr3T77HV9mQnTTFz9ykYzfDMlowdc+W6Pj3DMhITaH/OK7JBtT
ennuNEyb1XoJV2hWBTCQu/t+NRCpKMQg8NWwoJuj7pqoPOZyCabbsSs44pEKqffcy+FisPoa8ckl
mvYzopflmQTo+UXtMt7ULacrKs4qXa6jvs/sASNI9pzqmKM5brBnLmIgGbLUwm85DihP941Oy1/a
FHmGMXPtqVJGCS1mbjLwF6HD8LlEdPYNpg5PZ5pJonRIXCDbbucDB21ueKeW7h1tMTsRyax24EF3
vIMa5vpHprHMAMPEitgpcokJeHKlhRLF6te5KhdMbAc1dnW3DTChXkgpMqvtCVocHzWACr+qW3xm
VP3FYMP5vhTSMllqdZEdCIrU7XMzOtW0R/E6sP2AwkRiazzBjdVuk74RmN3gAqvZUWNcCx170zY1
fXbICAI0IpClir58JAqa+KjiI57XjkRGDZqrJgtNkE0zVNl+6FmUUJ9lXl3x0CX5dJc6wUIRjOdQ
3gwlummCPtbgr1ql6rYtvy52CQEJw7kcxjnceKun5V5mYX09LGxMd5705j8+CN8b1njAD2dTypu6
8Dse+WnW7zJoQzpoy+CaunDKfjmSh/Muzlhb4xcvlyOXhLVNwk0b7B1Gh+DrBDiufKgCNvlJq5Zt
ptdY7Me6DtPbnh+E8trz4btQDQM1ZJ/QZdf4Ebz6uLYJCAXMf8FwnG2auRsGy4z9J9nRQhvORJJf
0N5+uFPN/pelB3N2xj0MUlhwCpJKxgoYWkb4yXVc+BERLDAn56sVgwf3TDt0/Z5Y9jHamwgn2XVm
0osas2A+6gcYRq5nGdr1JE1drftskB07J3+CUkMElTxN1dT8lQbkDyDXEFghccuFxSiAJYGjF+Tc
pFJKZNgr821CA02JsoxcMRtFS3tSEJ+ZpQIxD+Elkr/Gk6qpwOHvobGvqjgWW15y8g0hNYG+qmzW
9Lpm0f1niVMCitoY6/8WxdelAGMMU+/zzgkg5HI4gqNneE4xytn75AYTgWY16XWAPBfdBEdiHIjl
yWNe5pz+nTc9VLbjjpS20M67oXR76UeOI08mIj4Fq8L7ZtKsEpxYq2qxSQHIeeqpcFiYJbX4S1pJ
459gJ4I4I4HuN0UJ+VW4JRSZP4VKfvmtu5Q7vutLRwpvwNssTu6PsIESf9kTobYkp3G2/rKr8tkh
hbaXLdPCCIqBOZXcb68hu3eICIYp0h5NB8ruQVYDxnRw6+VzHoYuC/6gcad8lwcKd9g6Bar6nIYg
GR6VlvltktOK3I5exLBtJceChk64+QyuYFEfDWw3NOelp5Mr3fnsEPQEt/vg+q0KnlXREy3qKjuR
EOabpwj+/8g0p+oUczCIYVtTrZ3H3jqYXkpHLtMRZ6lS15fYh+QkEAfGp5EEAtrjTi5gXLxptQfi
aLzlKnTWqbsvdV7woVNa+Ttb1QtAg3ISlHmJhEGZYw3BtS7mS0zXooCagQEOb4sqwZUSjnisPzpd
osrY1kD1nX0BOcm8IQgwH3NmQ3zywJPMoQhbCFLrqMMzOYX+V6rT4mXl6hHyg8Nb+Lcq4JndOyYM
75YqXbEiBkvLSJdSGq2MSqBY55ZR4FVb0uKPO/gTwI+8ZUIoz2aZSNLIh/k1dBUeynmu3eYS69Z+
YhlBBtsg+Im3C3Dc4mg5SfW1Wwnm4ivcfHW9ppkvPxInM2TMZ2pUCyO7xAu3frdo8zuE3jFBkfbk
PLOVBPb8O8xqKhGCy9J5wFcUAcu4RBnRgMFexEqWwamB9DlXNXl3YaDNVTe3rr2eS/q8PciabDoF
nGkW5mLpu38TIso7fCoeGH9SGpziygzM47AKRMWXV01sRrs+VWiIIYMFNxPF2neppqrfgd6gEal0
r8LHETaoeg7NBI17IUWCULg5KP9Crco89hE0Ytfl5V8beuF9s+FkCNMDotMnNCpjd2Sa1Y/bgBI9
2OZKTdf9jI3uaXLt/M7uL6v2ZEknxFFYS6TqArf6x5SgPu54pKpfZrbyFzTc6SMcctKFab4oa+1I
RlkdF6BlAQ4TcqhU/Wg96gEwfHpiQRCuXYZFgvkEYGB2Z5vcdeafoC+S9Mg1Ds1VkSp32jeQBcJz
QcPOf9hWCWfU4PgflGEMHFrF2pXENYfCCbENlnce5vrNxcBKfcb2Ek10H3kso3J4UOwiej3KbVmR
tbd3+MKD2yUUQGFaRGH9GeklTCekYgBRYVYwHPXm3LqHGOJ2utX1aHj/YTHRB+R8xXgUrfKrPejf
iCwtzzU7A38K2MKEGGkbCNdrqKkvQIwl44w4yTQtaWhVwEGXZ3qOb5FTB84uLZvKOVE0J29MGgxV
QSnIxA7QE34HqhYsTKFW0Bv3icS2DXn9EKDqAoXq6OUhw39EfpRoJDS5ZFJ6OeEsddcbk7UlQOdo
oJwQQd+yJYXtlOKedWu0ZH44uTcrZhpG9lOH85oZe72TvvWfYiHZ2tZ+3Nxw9Yt4S1or53aZTMN3
Xpqm3+JlD5kCaZh324oU0xpZKt7bbZNfLKO5pQrfEsha86mp5phh4RmqbwofWh06/JzAWD3yp6+y
FYvqUTRsM7eVO3b3wSAxjxHp4kb89WXl7JyC6NKNP5VkqYk+YqEfy0jfThl5uzvorNlXFJqZwDk1
lq8hCQTgTytDVoghja3dFn3hntNMi6+ULw10AnMAqLhl9eP4aGUOA5Gj426aFZfMqGW5y7Imdu+R
9zKI5mMBuQHMV26QBBiiqeE4PMyWCnDXNO30MTKPcLdgK6unoZtgXLdhRLjp0nrYysh4VVDWaHge
bNoEdwPLy9/cxqhipmICaS3SGc6LZjfrbphlscXzp/RCf3aHmFf7gJOQC988ePEwM7mqoktJU6EZ
3OhAWgK44SJvRIw64rIwNfeZHYcZdVjJDeYOlT7kgb98kUWuHkOv9N71P+iDhbiEdMUMWe/Lde78
fZo2n4w0w6tyGuflFaqK+pwCP/0bMgQlhJS0vNtklKPcdVXlPkncesRcdlowOxx5uMim7tQXbKvS
24EKyGk5YZZ+qXppxUMfe4MDngkt1MkvkuAnqougBuMNcLJCH4UEarU4nOrFzc/QiJnUG14NMQ0k
CGW4f2D+PgLoHUzT4Z2CbesAJG6K1rA6r8vETBtHDwvbY2AR4f1cXqhwqeEzbhKVYNmrW0QEt2xO
QrB+JcjGXVc2Pc8qiXQldXynzlGpfIk0JbxgHMOIIqNfh/zH5RG2F6ChZ3bIY+A4o+qKxFXfugHX
2OSMZ+rUZ57kV4s8FbTfdtvVjLaAbbMEskj2ILAUoQumjTD1AzRL96GtHfkTOyVxEsbicdu4qWnP
yvdX3gQrnkNVl+UvgYbZEitPKAzH2YicQuBg2Az+NK37Qa0OZHNnKPqXEb8Bkk+jUtLF/arQt+tl
BP2T54QNfmmsmeW+rrMSgLrfziAF6jj/w36UfNRxGtv5CkoyqUthZZFeZTGG48uMZtjV41ScNaon
jIWFBF7jjgGcptFkaj2GXZa6X8gLILfmDOjWV/7GJTg0cqbNSVrCejZsRmy1XacGXU7bRjWClXEA
3UJgrNqJCtwepEY8+z6g5IJhoFUdaPM6DmdG/yZhpl+rlFZj4+a9BkyKwBmFmvGTIiXVI+OBYMDH
Ao61TTZulWR4j04hCV67IKnVO94SHd2KpmIXK3VJJTmjwti48BIAlTtLXV65KSLGl4g94nnOhgsU
y7RVtq0ML8ITHtqICsr2LqFJadzuIi9Ek1Ay6WnvfKetBvjEuUfqUrAy9Ci6JIMF6zZIsVy75Po1
690E8dO0MJ/uGPkySUs2gOp18qGrcF1PNk5l/9vKrnXvKXDwRxUcZPVXsfqqva57h88lqnnK8vNS
AbWFTVe2c0csCZlL606lNmW/WVaQ4yJa9ui21m2RnlDptc2tSKOBSYoyS5vsAOEN7Zn0UDSDVEoR
VpoukIL4IDBNabTxqPuAr4VZk3JGlsry2juwpyvgaw/TkiuKCNG0iCzQYJmvzNfFcN15qzHdBst1
OW1SUtO/KEVsf+hnVbyDRcfCMHYre4SZ++OltkhFdgMrKCb2Yu4/5dqk1YPDNQn3E2IdGHAiy2uU
cNPE9D/w5/QRM3M/veW5I8fz0rjteELsV8HymgiGorIlAM09LqVUb0Waej/ERFFXaeKbZxzabnVZ
Slpiyrlmhh2P5DjseVcJXT11PInF1kVSO4EZ9MAxQOouXrl75/6YsGT5CyksT24cM+CdThfTLOei
ot+7wv/co4NQBXmrPO9tvS0mHyb6Al9efNZzGvnYvLHGbDPkzxkO6lWy9Bd1x/GR20WldyTMJqTl
2mR4RcjWI1AtStbhPjLb9JS4dcRUVnB1OTqKevyjxhqiKzSRLkBLkQXNZc7R2OuGrTcJ2DjOQnNa
3U4JCmCbN2RTul7NVGL1va+EsW+xlwXoKcY7DV8wkwxyh0fCiEF6lpdM9XnLVHyFiiTReB380IZv
We4hUShqxAAHXfa4a6Mw6Ow1gAbT7ZMsG0lE70xA8EGRC/BwfWZmJF1a6j8kybsVgeyLIqqU6w7W
Ny1tce+GBDn+Ybmp+9/CmalN6GyW/gT6WU73FPA6OpAAtEJMt4ONiAG3l7iKhSkmFHCa7/tRDoFH
8Esn5W7wgnC4rhOclK+GewBVdWjTRbw562JYbeiMm4etFmpGmNkKwsopYHtcgtLuSgqGixc4Fner
F0Uw48o2KM8trSTTFl2L8rFzkyWn7fIY2LRuJ+pXY4jPbLYgIsynKNjpPZRd0prfgJVT55Y0kgUL
IHSArmKDADLvm8TeC124IHwkcCieambK7uTPbOcm+NSPZmqd8XVMCYdqsGr4AhUNyuVhZdqZdv37
0EaWPFBW7JdUDc8ljGSzUpGoW2GnvH4TEE0HUAJdm5AU4SbdiC/cSptvE1nFg92U8ezWdz5Og+po
lwr5jsjGBRe+YlZod3Eu+v6qKLs6vV6qEO3F0kH0QsDYB9F3m0dt/ho6lRRXY0DT9LgO/YLYRCdl
5tyvkzNO6DlgWr23A1Gb507mhFUnax4SIo2yG0E7BWfKxhYT/TosN20apGV5Q6aaadx7G1d2BYlJ
6O+Fk8hC49gRRVvdMRLr21sWjCp/DUJELzd5m5nlfjIt+rqGWKILOW4GerZKcBwGXs9VHjSEFgZM
NHkTx0XhbfOog+xXJaz5ckoudBs90kIcCGj7ICBk/lc1dKj8bEkbS/pDYG/ikciNw2D5jZtR0g2J
8EQdl/4ji5FFfnIc5iz152MCHHjsnuMiZ050VeBEUM2JrYVb95+RzFuen7JCY7jcRJ2Din9Vth8f
rZSjy+BH1VU4/LYMRjz2OYRSdcsXkTi0agdeRIEcrv3ZZjwL0zww05oFeuuUwMg1h55lKzdzECnk
i6mIF14CZJtdl8TUnJlWbO+NiVLNu85le8fRmfaBQDOb1YvZtfOasTXMYOLG+X6SngmekiTJgJOy
kIw8c4WcS80PledKXuyWzxY/e0GeTKeeLci6S8OLhz6qGlJGpslEx6H1it+6xBC/yaE7PE7eWv/k
OFggP8B++cshZCEQsdJ7Ddcm+YiR1JL1g/j3pRij+DhLZ+1PtSvKD6fX6rURKn7LTEPgQw2QvGgP
fRZzuNqB8JI9rh8Hxwl2+O1KZpj9pxP0//43C5f5R7LnV9stPZrk4d9++f/+P428w3OHH+1/Tr27
A+2T/Z/z59ff77b5t/S7f/7Zf9rbXe8/SFZldETuaojx+BLK+k97uyv/w8dBRVqY9NxYRTH/3n/Z
232XmDvs66FSsOQkRtF/tbejN8FuibcTaWao/lfu9otP/l8dnK7vxrEfgcjiMMMUF/2b8Y8tgYZK
QfCbCFsbnRh7Ocgf3L85oQDpQo0ATbJgds948cMx3VuWiasgmILPlbDuY5P13woBD9PS8YGWgikn
fLny5KE6XFQP9Dl+91LhHurSOQLVfoRptfOUflB++Napzr/nviZJpu/1VckYIVfdAcrDXVv9eB7i
7Y6mFLponD/TB7bs965lecXJVT9fNBIkMmErLZABMF4GCriUT63u95lB8BLVxzYo7hk57WJnHjYo
9t3DgoD1nGECO+d1gw7HtyynJGl1yKQASPzW9XoeyvIMRTs9MnBjWy0ORdAgqAnJpW5RMuI8KeE2
tsG9Upl7DtPlKJuSEhyqPRaUsa9+kRdKHBQugTzH4zvw5SU9dpG0Tot7g/I7jpm61eyubUI76wzd
7cAGqQ7bb5JNv3UkTh1bHqTENTQwua+j3HnRSEcOY4p6amp8BEWI10dQVgCJxIFy95Vqn8jB9YUR
3V8vE6QNVc0Lm7V3NmjXKA6Q7xTudzNTeSGv3c2LeGwo1WTcmQerRv+qI9iQWGhaY6P8Z5BY8XUP
bZbR/JGR0B8DrXqJkr+1QwUMY29Gc6PPbOw2DrLDFy+gz2I/IBnX0RKx9Nhhdmm+w7qHHz0V4VPm
Vi9Z/1S5/B9sXiHG53p+zuco3PLafwld75PCkwlLcZhbQa/a8zFrh8Afjox667UIl1WE5lDk/Z3p
3eE+pFbbkXtqjwi1HJxmQbczHRIHd0xPZCIE+6wo916LUy/SsMs60tO3OVQexJhiYebFXidAAbp3
pYhI7qZrlxpcMc3DB+U7u1cMZ5tuCh9QIe1nOIo3IhLRfiBHO+UHZsC9ugj8Ltu8qPZhFRY4a7r6
T561V4wGGIl3/Qnr7l24rPdjJC7zTntctAJKPian6aI6C2YcenlgGMuiPLwkZUu3/dOGDf3xwDCl
X8lYwpOA0tm1SfDuRqQ/ZKLFRxenBTkEaT8SHfCYtSEQfQP8luYvcXwWx+MNG60jt/iuR8iNJql4
wWO88GxU+k+BepWt64oUXwn/XVB380t/P2s0HoUHnzkWI0yXuBzo/RnTboXACtHeV1ny3lbwieLu
OmoOxfo6lu4uzrJ9nNRXTgFBCK9bdqey9dFUPir3yEnui/7kS56jeFyvKKj3Es/mBqLUX4x8DIC4
Hns4kDR88Ucayq3kqXWUqEmugF2a83JKwVVzUfptQDW6Z9q4KwdoxkzQl1PAK+ekVDg9eLUKUUt1
hBrSih496zxXTbDH0bWZs+zUzMi+ZB/++Kt3ZguV3lFkfSqglHdMNGJ8YfD1sH/WFX91ACyGydJh
5kkgOiJPCapE1NTsi7p2nsaVgmEuYOI2rV/emnJKNj2+O3CpyFdSJu/MBDd2Gr80ITajj9MQ/eEx
uNASG/zXqCKdiP/VXYQypKUTsUqd9df22N2y7CHjY5zgUrVbd/6MhwyRBYvX1LXyHqoGXk1iuLJp
O9CaxIhE0eLzyBCIxz3rHEU8fzgakmREiG9GQzScdIeWw3XhfBVMutCJTa9Rsd7SzTDRWCXRXWt4
Tfn45s3sYVfB7qVYcCBC7r4ka6LDYC8tILk3rXtE3zex3TZqW5XiNqouNF89kYgQrh+yFNeDF34s
TC5ngt7A4zaoyFQ97fNheXdy4PDDfJtSG2OTm79o5zel3+LEhh3qr2eRZTW7COahfatO6WAe8nEi
Os/wkgdc/yJR30zUyl3wgVLhHylf6hwGR/Cbb3MWekCp19NlyJZJ8xlpyi1tXyADoKOdX0Ub271E
Mg+t7FwQghgtZEblKfDETMRnNpIj+WswGQUmjxUsJq0hGkiUqjlOt6b5aq0jIHPZlMd1+qTrwqcV
r4+hYbRJ67vr1b0y/rdjveEm0Y27a0P3i3Q76KTp74nQybMnS5QWo40xVQbHnqMuzyznnmEZidea
MTjhUT2bTyyQMnos5vRTx+ONleiXAhS8TusgRNZYPWszvdFdG8RYKUYqn9MwCKAGYm5r5z+VGhCk
p/U7CQTI9cL3Bhj50c/H4BAxCxukZchmwh26njvGzw+OMLQMwU/asXOVgYVqGvvXecFtHSN32ZWF
9S+6y68OFww+ZsLbhMx+peHgHHUQfC1m6A+xIiNbkon5mPocqiMDo27jDFF6xZbbx63TiV8VXuM9
ukWxb7tO7QoFUK6/3HCxn3W/URQOZ+R344OSgtyYvNZ3QVL2T3NWCEKdYD621sjHdIqyn4Rx7e0Q
LMDQSa7MbjKwBUdi5ejEnZmZTDCu/i1o0guBZcleO1eFV7EmaFuvq/cnNklyW3GaUFWUAlf0zE3L
HNzpWQiFYTO+oulpP3vEDtfai5O9Rp9PbNgs91grqieU8WaXNuRUbCUc/JNxi4o48MTFJSPIt2DC
WbhE2jM+VqcxZxAa5xJ9hZe15ieOSLCTNEFbNo/lZ+AXMFddo659LCD3Q92zZfAI1IDg+l3GUC1n
fLcv8Wgw4blcc2ZS2FqXCQR+MT3KdCUaS9bJ14jhhawesAdXmhnarhhwD22Ua5qznLLuBn6tQVWr
5T0/AnkMtfBnHhk3/MaDrM+ShdF/cnceS3YjaZZ+lbJeD8rg0Fj0LO7F1aF1xAYWJIPQ2h0O4On7
Q1ZNG5PWnWW1nSUzg8ErAMcvzvkO1r5VVvFJ1NvWQD+LNom+YIf/4rayUnU7oWcpdn3ndVnk9n1/
ryeYxwPELwRKUCcF6zqGsJ6jb8K8ZcnCuBm5cpacMTPgj8gRIHLg0ylzPhGQRyPkvWUggndjkaeH
sKz7QzlL/U27loHpG2ONTGaXX0nL89Iw99gLlDVErbLu26jepGrI0NvspS7c96KzKn4xe6VykxnL
ATFWxj7GhKXf3MQ+cQPBsLfjyOOJFg6fo5jMAxPW78yit8bsRbrwLv4M9RoCxKmW+Nqycrop+aTd
QH/kVYnsjF0m7LeT1ev8VqnKjXyJEl4lZMJBjVk/X8nMyTzEVmkBSDOvKk+Rt+YCkiuoHXRfEHRJ
aOYkm3uET+rSIlwoRyCYYqjmbV6UHGElcWlseYctEpDyeY7HlyFGfMJGAqs4OjekGYQx1XgOyc9l
TCDqfddaza0RNtdNFRwDz3mWlW+xlx27+0kDiR+9+zC9aIsbcGE0uXVdhFN1bRIrAtmqCtEjBNNd
hwbH7K8F0MTW1WTVZ9zEGSaCLVbc5tk1TDQZYutY84k9w6Y18X2XkHliUpd0AgRGr7Ae9rFnZoEv
C87ZaOz8yGymCCvbS+y1N9WCB7YEUecR4Wq5mmlnAfBZEQQ8JVinPCs+YDjYBW76Ynt9d+WzGtu0
qcB8pur5DQntG4/vS+61U6Ske7SCn+QCkepsFcmJnTp3Az/7adSBhxSJ50dGzHU/zVHvSdbpYjmr
8Al0BWpoY1/Z3gDfbtBHiRjFjZn4tKlu+EDYj9nY3YZXfHuYLqgSS/IZ6PTuLGilEYo4FiXdLVDU
sy99vXHhun9h9iNJI2QPINfHjnwR7NGu7KC4riEM7JSOW0IXrt3h2R64B8JsvDZlccUo9Gwj6MZ5
zmTAKovH0DXSbSjPc0fvAfE0qkV4LsXMk9OUsxi/SsUaR0/TR9F32cExl4soDZaaCKI0Ru2dkuRC
ouMqCCgiXmly67MzUpXzVDMSdBV1JXetN/Dw6SeeFfwKA4XB1Ht4+Nm8DYz1Q2e5HZaAAWjNywzl
HlFl9lpkuX3Vzx2OoD866H9rnHDbftWPsv/6ktef7e8kvfU3/TqI+Odvjj7l5//942eBq61/2NUM
6ud79dXPD18DMUR/jDD+zf/5t68/fsvT3H795398bzDHrL8tIQXr16h7n476f58S7LMaE86P3//C
P0YDtvi7G8ANgqTFFAAC3q+jAdcJvBVU5juBa7ugf/45GvDNvwPBgiADNQfgBtil/x4NuOHfffhq
YegxUICaEvxb5Ls/uG+/cOFM1sWuE/oBwwZenff7aAC7mE5TGRoR6YLuC/LQbtx6A6PhTa4FYaDs
KZbnec5KtTUXxSwZjA8DeHMxm9dE877/Bdnmf3pBnuPTWgk+KuhZfCi/4mCwIBJIhUWHg2Q0WJOl
HqTjxCYXzck6/TlbiJO2uQxISInbAIKk56J+jk2esEgMWEv+8k3e/eOT+FutqrsGP9Xwn//xP70e
xjCeH4YwEJnv/Ma/wY0J/cmdjcg0XPlNYOCaItb4mGda1AD5XpUdxN3WCjA+2Qa6/Bpp0D1eBDpV
di1siv76Ba2zmj99YYCoAmZFwcqkcoX9G0/J7Ml5Smxik9OaZR025YUlCsIye6EWWmu6soZCvPeQ
ZEJPKBqM1mFMasFfv4r1X/nzq7DggaEah9kmVgzjn78lenMkIW1gR1KO3atjTSEx6EUf4Jr3Zyvc
aKkTfItumu1R1PrF8d/956ERwUwwbY/7w1tvj18vEqlqTL40eFGNiW7a0m5rYr6CHtquqTzrGmQZ
8TGGi10YwkY1FtFf//srrvJP79/yhMNt7dhsQZinBb99C2CciYsgFnmHxMz5DEjNMDawswiKDXup
3yAHBwuajxmxg++5s72Jld8Sk6FlR+ESDu9jZqL2/hevan3bv34rvCoIVAFXPJ/OSsf888fiIj5e
kcLmjoA4660w1xhF3bIaivwKiWaUdHP3bWpTiptOr9eHssryGmfKalzyFYutv35BFqfJby/J5mpd
L1hUfww6Pf83UtWC79GXQ4sZpmaVyjS8ByoDL0yb0CJ0MN5zDiQiwhCa3OOAqh7R25mQmz32/NsA
7do3W1cA6Etui3LjtiOk6a4qEH5NSzZ84Er36KyaDhYGpxPzrVFZpJvQhtFueEqKl2CYkxX0rayM
ZVKQ4unG+oQUQ1nrON3K8NKVHgEqEwKtn+YoGlz2XVANJ1bHTLyWdf0esY7H1DYCTWK1guvWIZcT
RvarVyXhGjrb5dBv/EaO17OCarTzgs6lnZ4cntbwZDBn1jH4xCM7YWpZkuKJTvJCzfY16WxtRaRl
+o9V2AfBFs0EOGbonGGACWW2xcaKF9C6o5QxlnM3/pGHcXi/+Fin8eClNenX0LyNVzLtfdJNA004
c6mQErE0RGHZsHlFUOl4+PsKNoF3Jeu5R0WQA5mYnoklLQ/x3DHbGmM6A9Y0TDXnkGFMtowD5m1F
9NZeSUuCOS4zsTCSWCYcoHQ9qxpV9zTSqvezY5hN5udk0Pke8EHV+Tbk8Ci2cTGSEx3P6A43mnzS
IRrZQZC4QnF0N3WYcQ6pwdBqb+F4qDYDCBYVpShKMMpbDo24jsPC2ZaLcJ5WN2kWoWWSUzRVBsUV
9WsoInYyaN4TguruYrKx2XZ7k/PlmiYorT/wUj1WLMObqu9QjJ2z3Uk//2EauKRiLzPu4PKA0AY1
S9CUj75oI5x2WiOrS+LHEubIFl9I0hNPVs24ZPKYHpCYD0mhNedWSuHV0GQ5dHc2ZPCeC6ZBIHBS
bJPnqyRbvi/88ndbUOiCxU4wy8QCOVBMKt82s+eH2MKdQW+foFiarMmSj6VDOIikRFMBdvXFyN+h
V6C19YuEdMWQXkn1yjMfsKZ2ePcbZrKfELe47WWAuMo1k6+CtplkTJvt4NxNtxO5NlUkdBEMUSnQ
NzDhtEf6x4QoNETWUAuS6jguHvppNTy1oYasRhw6AVoOkiLQnE9WgRIEl1/XTfuUZGSPbCw4D3Ky
7VM6NyNBJDxJj01P3EpZQ9VGsMSzx2kr/xbLRntOZGlcc1wyi0XHfzDc8RnADoKfoGxPrZsBSx3C
kakZvWJyo4UkDkEXD6EziNeK1aN7ZpI5FQfQbzVhLqV15DY4EPIOlKAuUcCRmFgq8yUR6fVMXPQn
p1x1zyxl+ARDiNzXQm73MGhSsuBPO8bDODEuPWDt8famNN5aAB9HdBLqMFd6OSOnQTjp2NdNwYiI
cUPlrzWRiWbT3phAyaIB2c4OdCl6s0nk/KaSsW2nByPZtJVUAz7p5ITG/S0OpQHfxlrM+Djo9Jrg
8PcmJoSps/SexEhgFgwYOkKq50HLY+UMx5hmfszQuCOERma2JTJXH50RaespHiyDA34a7qw4DS4A
MAsWni5hI+Sy+giyLaR0WVUZZJZUxbBdvDx7Bh9k8FH7/bQjJqt6bAoGEnEnNwZ+4+3qq7iJgxDN
MrCfewctwDHJrPiqQfjwkYeV/eknlveM+wwPYefdsRY+haV/ysLljtPhyoQNR5P8VBRFvZvpcl8h
YgUbpFsk1ZTikyfTIc1XvQlE+K0mUzVhxxolqXdkeTFvWwT5bDLYc1ffQ8M6YORo3yy4xTfguxbN
UNdxeLtI9cfpGRdNu0HeH6AqBUB254cKu2AcJExG2yibUWc5bgYFgyyNORbBuYkxnOrM3+RiPgWM
tlJtxhs7c4EuYElqrKsB0Xz8WnmjexeWSYdQS1kzM5oAt/e9OTavTdw4j14LrvNJQMK9mVArfEci
9FnHEzZeDCVsdy3UejJAMPgDBqogdFbYIcFW5lRab6Vta/DAVsMzMEBtIaKc9LeHtk3RRhhY7b09
6nC73NreZNlbdl15dhhMFMt8zupKcBG0tPjFdNOJkVC7fkpnP4KyMb6GftNVB58PvITYQHNMkIC/
r6di4QE4MsTzGAuMbC5UBPJusAFRaHlY2VD5niVbNkSE7S1HW5LQncLrsa81YKCfFdiVCv2Lzei3
hQnBVHluP80a0xPvWQdwiRKXaTlysxYjWXz2ktYMI6zfwUMXjPUDCRq09dOcZkGERhxOh6Oan57y
a47jJZ2fDalQw8Ff0MHB4/K7S2U2ecDeGAWgTRjbG9GnJQDiRlLXdOWy78cBu7Izkxh5xme9nNpg
UW9qESQFLp0p0+3ok+KSqRjPYDJATtvih/foJZJhuNjkniaf08xKknyPVD/0tbssUWfawbXCN3xq
wPkVETjBLNwHEi3JUZsWcAIemsgiAQFAp9vUFXCeDQ1H29w0tojfAPym1nbqiNVlK0+FxwjcxY2Q
SjKuh7zw4mimPiTww+l/5IAa5abo1WuTrYNIzA73vTNXW8LISI/KRddfpLAME7xkzy6Lh2CGGBo7
3EzDY5NZn+8amRlTVMZFxa5uJAnqDj4lYULs58zk0Bq6gJHg5V95bsGlSjsVmTbwDbB2S72fpcsj
UB+RT1NjbWQc4jerSg+G22QVWwvBlGuvZtxk5srPUJgOojn1ZXWHupmHMqTeQwg2INwL3CpHEjlx
txuTEtvcyNoRG008ttO96xst1OD1+URcMZwlJFH4zXLvpnHbK6v7KBUKn3xIq2cJL+OSWsRjFY5a
Z1Exbu0RYfSwHwKDFWrpP9Vj8km4NbMNtHLE86A69Y62YF8lsGSUerxSk7vTYQ2FZVkevCVNIibv
5qktJzvCCW8xu01WKW6B6zD/9GyYOZHheUZ54Qazbiw7N18Boi155FGGVqeydRJxMvFe7UZ3MHFD
kUtEbptV5Bw8Roc9HVqiCgcqVKbVALeus1I3zUPqOq6+M2uzCn8QnlCEcKhEOoU/SdlIzduyFOb4
KmIjSQliXOJuP6W6c+29h/ss2PeDp8udWhCnY+gIDGuD+cFkCMebnrs3RsF6WctK3BF7A+Gumm5q
p+v0QeaoljYOcXL514IOmzWXimf5QEYRhgPUlWVP5nhmkcVYpum2MNKSaA3/jccbEhmugpcwT5NX
0HrFNpBeeQU1gxgjpta3ri7ypxb0IW5sGXNCZRjPMjLO5tZptl3JWmLQE5hNDdALpcu3TlrVjwlh
9GZoERs55GmdvNEP70Gbh9ehBPznoyWHeKlBt6L3jnBpc92nMbC0ZgjOMnTU16yalLdFHpfhOAqr
kTtJcBaeoFAImsewnabtslhEWTs1B4pCA1S7LvdnMhy1tTqRhPaTR1NP1guoVrw/TK53E7a5Az1j
eRkrqdd9J1GSGuO/W0/ZY5Y44gDxcdwvpnmFNs+85YR27/GQEaCHJuEtVEbHWNhDFg1kzIia1pru
PdcQiKz6F1ljcabUHHfD4LVHk5ccicFsTj5I2Uu+aqwZolu3vR67nVnbRyKtsgNHlPHe+/qG4wBW
J3iOAf87TUk05wVdT1y16Sun62WSBKCUZjywTFudCbyFb2oSYQQRd5P7QJbF3Ab71CLOjPAe9mhz
8dnW7XNLpNCFZ9ZNF8/UeJ6pN2biBg95sFLt1i/Eaxv/kLNzV9vBy17xu7E04qyfMJQDJUgfbE/7
u9lyn3geYbC0rOQeYR9eMR9Dbm07w2dp1tMuJmTxEKIu/hEUTn1OU4u2V4FaSRf4l2O+rBv49owQ
ub4geDZQ6aEyyLG2fjVaQh1JVfXcQ0Q8qFDdFY0WNwHz60/mvMlWQRy5HVK7/Ebd9VMBP0NVyPEW
LBd7CgncBGp7IQTz5GK2P2REYr0nTfrsClmwRMivy6TGxSIH57FibU3zSETcTCsGZFBpeA8qCC6o
qNMraJ0FevpkvjZztS72FUbjUe/R//QU/wKqorcbR3u5KvPim8idqDHpHTOzeupr9dSDwiLutZFP
6WTz3904O9fC/rTAiqkpK6/tNLsd8Sju+77orjgLyyN1Dtml2KEOw2KcZtt8oV8kOo4se0NxK1Ut
ZgyPpUzmvC1JggE5tJ/TDHio1VzDjspe69I5Ij6xoAa7zVUnHCTHst8GeZ9co2IuYeWRdpW0wyv3
Dw56x7Q3FZBi9gEzqKZaIjgfYtZ/jf+jhr626e32tZtG7ICMisn/YX3pwCJN+DTzjE6JCTb0UVne
JwNcHlxGc2S3zsUzwqcGGTkmOeR5YWvCzxSUwZ6eTlUdd49WGb9Y4VAd3XH1YwaTRaQ8iXtkwOKr
UnOJGAJR0SgpVkJkuzuS2eVtbWIJqCRGsAXWqI+W/bL0P23efaP9D88QrNKqJ6VAQkgnOJdQcaNk
BOBiUG9BIFnI9Mbe+pFCetq5AtcyRp06jLEn1/2J8Ea96QM4e8VEfp1lUrDW52WGENNBexqhKddF
BKvtRFL9xXWVpfZJj4EtsVV7KXJcOcBkj06tNAHZwwhAcNWXEFhf34Ua61Cc1d4zW++ODZzVH0An
XYIw6XYDz1J331RInHAC9uU1oNJD7/g8hxOyFGEmoeIlNuvnHGD0L22yVOe0PzXd2F6cfpBEJXQh
WazLPXO7+gQyaSOhMm8lXK87C2S0knO+EcXMTRFuXRs5qAQ9vZ3MkmBaRFdquvUTeQ+LOd8EQdaf
CQVbDlmR2md7RkBQp1yPVmc+DHig771m+Vga70UTA5T49dOcjrcINDmk6rnZ9ILUzr4LNy4OgFvB
HssdxE9rmREGz7vBQBqKVJGQRnWYPCrRaTjRVFwhhaPQMLP0PrDEdoCUSR6hu3Vc677sX/qkvJHT
sexYlDXTdYoGTMt83zpf9mx8skGk52NXaxnXHX1I31awnotTP4HzNaqdD7wrH8QO/1e1bWowrPiX
4hrD0DjJH0savFcFkhQkzyR1sqZy9W6xL0a+XAMfFy8cVMZDh7YOsYy/AOsCx5mkP4i2s2PwYoVL
LPwYQzduDbtk6VYGM5GViEjQWys4Hvuymdz5qg1QDpwGJ7WtI2PabDrywcj2kBgxirSNZtZZE6ma
5+zAJkyC3lPXzh4y3AWHHR6NwWZCsHGXuQ2vIR2V8rpFRM0SsSFYDpmSv8xOgODeJ8DRnd2uffU7
RNC3iW576y2GolI9m9hCeCoaLsGvl1FbGEuVNUl5FLFX3SQk5SSR3xEFi0QdAj0/iQq7pYlIjOwr
i2n5sG18OElnRUY3vDiu+sFVsF1r6GnRz2NmsBi14wp0Q2J/sjbmM0AZgmyIeTW1IxVFNIHt/mxn
/2yawGgZkiBZiXHMVK6MfzJxHaK4igFYDznY1iFVFBRVf48KwNsTWIcVScbMtkmmApgSXjt2qm+5
s60j5s7ytmXuuRlR95qo/j4hpoFgnrKk3nZ5gTtUJEkUJsazYwTOh0Xpk5vfliydONrTx17buL66
KSUSvuO2I9z4w0vyB2w4TokZQH2Idjj3Q2jvA+HdO7XnPgd69TL5+QkzbmT49VFmToWxK/9sNeKL
KgnQJJJPisxK3MWLDWwml+3PsC2uNaXhg+2aOcmDzoDV2wtPqg6XPZZBdzvjbd5IvXTHxrcl066M
GBuz3+SOSs5JWcDpkk5xzAKgoZ4nmcoYjJutoCJyD1yQsZ0kST9SGWfhk7hoJ98NLjJWC7TMuXeX
IZlPUC0uw4YsmHjTGSpk2xq8mao4za7qeYLoYy7EuyyWAuZhRsq7vRCLm3l9FVV2fQeboj3xC9kC
ISdFYYkeTRo10E8R3LmWnT16tcG2EZNAoqh17JnIsaxgYKpKYz/W8g5IZXzjjKq7Qm2/HfP6yLEe
3iUw6DlTmV1sRG6oM2K0BRxTOjKMNIhL9noUQmMBPq1OM4T3VvYGN9tkRyyfnB6iJDYodVoMOSPz
tI+0umD72jWj0iewlRkPcCWdMIDrJTwIDP79DYYu45PY9HTX2wRhJzOlad6M9q50OkWpnLviUAwM
UuOQhzx85nnTzRkh6dUI2RFh2nbxlb2DwPfR+E7C9IFuuZuH0+K7D6Wdg6Sx1zz0yvKfbKoTUAGY
6PbSQZUahOmRW4szeRkfjHTk9Ms8eG1p4BxNGUSW0TDjLdV8aSm5Vn8CvI+yxuiFl+Mal4O7d4E4
bcD92EkV4BHQ5FCy8t46dB2bmDHuLd6f4uzlI3HNK5sk6JwJMdvSgW/qu0OBWOuK65CMVF06LnCM
ZHruZ/9RhkDXBiK4qHiW8jMbrHsZ9vuKFWE0YPBhT61RIig/VUdrcj5cWk4U9A1GJcLBy7DMXwcp
6UXH7CauW302coPhp+8cy6Itrgx4IO8iJqydwJf30k9v7cTeEYd7mzKO2yrUCQeM8BfWv4z5E+hu
rVU9utqyb9oKeYPy+dQEcEjUvdT1uAbTiF0A8ZOzEaOALd99XbnnUSFoggpfYnhhhDN6UYD+75gt
tDO5x52egy88uuFwg07uq7PI7gHSvDokujV/t7/JiupbQCDnKc44f2jFrzzHdfhTWW/KgGaE2VBx
WQf027n1kBuS3UmTcamz7GZu8mMXju3OGpIQqUFoFwxIQvNqKVY2gnnFeDLZgPi8rgJoCaOjx31d
1YJ+iJZ2XsLXbu5vdR++2K1Gu1MAgSZLEL3/dlwSAoyAWqLu8Q917nzyyOme43B8ncF0bAITDTGl
zl1IbcaEEpDA0THsYQUGjaCk0NJVpvd9rGcYPyouvwGeJMExNL3Is4Jx18+htzYF6yomFjtldvsF
99vBGfqUGAl/vq7UEu6wO7EjLr2L3VbOAfv9SXo5TLcMhfOo5/Q4ahkC+tTPjtWR4Og/WY1js0BJ
6fTz5R7cyG50avvADUsBNAh9MD2NtZP0XVJ53Le2MPI72TQywkt86NTy0TSQxau2+OHBPCT0dj5M
DrkrRh3yQCBCkBF5E+/cNj0wSzNvCP5AHsoUA3VI47+JXhh71uI+VBlf7FrIBvPQ+gdvMcKXkN4q
shY5EfTgmHdFHV+YKdxOxiK2lhwBO4wmOrgg4cMrw3MqjPc8EeVOV4o5R7wmHw5gNfCkJ8/N6N5i
0Ap2ncr0Qdhx9wx1Jz936cSu0E2Sfl9wx+0xIOtDMXI0u0Ee7GqyZeFN9PauSW15L4E3bJ1w/OpH
H91GnmVbhfUZ2Aj1UV6X3VNeK0kxYf0sOsB1pIOgJoHk7ff2SJlUg47ps+cm6M6jMd4pRHFto8Hh
YNq9QRTw1SVOf2kd/9lKl5NZ9We+g8iNW3mqdOE/DqX8CYjgiPDaoFlRTjS0Lju1MHApFjIIucW0
fBhMAeHvJ6tU1coxGbsTcOU5vbaScdhPQVydAYHUp2BU/o3G/Apo42Ge0mEnFbRIpgHZMfY6iks2
R/gLo4TZGTsoMP/1EJ6ROZEHm8zAeSSfgibSguAglPekwowcZnaOJNiz7GcjkfYdZbDzQm4KtyGD
izM1so4A1spLnxsI1x3XgG010rWz4uku1gSzOOenKUHSq8LkWBAgmZ/BIAMESChgA07KNtAPYrIE
LY/dkx8D8HKSApZmk1lyp5I6PDIqOtOZFHvCVRli8oXuPOSgh8wK8ElMQJvRkXs3VkurpO14N0ym
uXXVnEZwZ/K9hc6eDbJZXEol/ZPb82A0KUqi0M3PU96UR0H+MtIi8zH2RfI19iM8Q2OkSp4IIWCV
Wv8IYGYibxueg4ZYFfy4zMvLFqDmKpbAv1RuhNHcFMySIyoyBmilWd5y2wCZycEK4xU/zvyT5xVk
ZhZDQuxBQyxKS0fjcK1s/RGmUWQaE/IxkpknRqnUYi6sDQVGz3Du69aklKHw3FIonFeWJ4jtTynm
W+FPbC4gX084eNOOVhpb5g/2ny7M5fTiENZuR7q26cHYTxxcO/zuS3hYingscifIiJgLH994uBxx
HssTeLl8l3uG5hKo2aAUw9J/lolLGKntXTdBew3awMPv0jTPVcdSlYPqe2kRFrEEStGp6+J6DuuH
ADPottblfZ1U6SWjn96nk2HBvkkiUUAVYrb/NtZ9HtFOzSeCpbp7BtT9DWSi4TADjNuUBhIRp5P+
NQcZ946RpRGgFpaKeMM2qoAbadgEhvjepG4CuqQbH0uyz6smfiv3sGasAQ9w3WMLXfRYdyQRWGFK
tT0SRVJKMDZu1p2W2E0j2wjE9xxdRRol+ZzuK6J0mtEsbhunyhnF2cOTpajY0jF/pjIBhjMG7a0g
63q/SHaVedOXW6Z29RYVOSWg4nRTrm4jDv4CymfYXkHiW049p9BGrHeiWvz6ULupfcxGaJYwe21x
NeRrwnjSqKtxGQpr73vVwFa6QXPdj4QqMFbQMMBCr2RU0Ayu/moY5HA6gPq5Kgba401DEOUjshlF
ARkLQLgW0g5xrszZMXbDLMO7JfeSel+tcK8NI7TxUcJUfszJqyipG9cJp9uvquyVZ/SUxyndV24r
eGgD/nZzK5yEeVdcWQn0hJHd2fo0b96Wrs++m4YRfiDl6V4Dj8pkFfkD3C8NAxgiq0zKKSYOyPxA
QL5QtU9vw4zyBsWzCiDh50WHpSlEq34tR8gdG99VPrD81oRbPDCv0LcFs+If6JA5pwgaqdO9hpds
XoYeJP/GyG3K72xmmMWQKGafCOOpvvfRj4w0TJZ7dOc8M/dd7WLPLIYswziNyumdac7I3MdwJ8iN
s6EvWH27FCWMzhju1nP/AhOVe6VxYatcylzAG+7YpjQ7K9XidrT96SOseuyXoBDbcdVZzWCNIJva
e0MzY79gCy3eyZAAE1R1XfCtxvKNb2ZJmlc1jgteSobHP9pCmd8T1PIpQj2CyrhJPIgoYe33534m
N2aYh+WHw+KL66Wouq9aZPY9i7PyozRSrko4tI3YF8NY5Se7X9S87VD22hH1Xvs9kYqDq0r6gDFN
1ls4SXRQEOuTFKsUDKUpmmVO9p+jof3y7HUYfPfJInG30SA4g7hp3eoxaGbnUEBVO03JsB6tpPDc
hTmFK24Au/zE3YMQEwAfjlO+FvxAbcIweLfUzFIvpV8Q+eHj0n/L0hyirGoHIzilrPF8XKDO9KxT
Hc5HlhUxBWNKThdzRZSiqG59wj+DFg/zhs+0e3Q7RzrbmjhlsRnmAJx9WJcYmsDYOZ9tijKENA5D
B8xqfeIL4O4F0056Nb6ZqkdbQSbHZD2btmBqT6wA/JMmyHR9IoOC0s3vHbhkUNnjeJtVkD5ANWCu
8EPxgUQhADWXhmMAZqxC05DkeviWgM5YcL5VLDPE4DCaSDqSpjEBDoCMLOE+1FlJq5QQeCW3Vun1
JHNMU5c/ICkreLGm19+M4eIEJ8NizGtbeTehDSeFPDLwueNIQY+PNRUcKxHgDreXWerhBu97b2yJ
ac3fC92Pr6nPUtwcXQTPaYIZg02VO1Gp9YJVVetgp2dR6uD8NRNR7Ew7RWIQK5r6aPFT4gt074Yv
bdeJ9xqIL9lkSIGSPRCr5mfbZnaBkEgv7y5pTCn3f2XfYxnn3OGHYfsvTf8ECCmBPpn4ZUATIDA9
5TJer1gGctamqrLsFRmwkPuyl12xz7kinsTUj+jNMYnDu3JtxOApoQeRB5ma/jvBIXrFzjtjEYOc
cLnO276ykMJkCCvcoRePNR3TDdkcVgxIIAxmSAUNHL68boIfQto4X+DI65USnmP0cDUuc3aXRgbM
Jk7hai2k5JzGVjFJaZmbs13PwgGsge2Kb73KkYHXADgZQCKlHA9TkRNhYSc6zWkHJXVwbQxE0Au4
PQC2Y653qNVKf8+Adlk7sLK9u6a1CAB4FqBIVDOFZjIs0NpFsHdRWFBRxh3XgADIQAqIu0aX5GHI
yVtbTwxNgKXltWffNnwsZHE4BaYl7QscO8M0snwap6KLQY1ho6npIs75EJfRCKzL3fACiUSCeSDO
Bd2Vv0ldEOLkEcDz5oFSlvFG2wOwA+HO3QvYVkBgcgnJfJqQULPpFL71nvWxyqJpMOvlAL9TPZCg
nn8bOn967RhZDBs3C6pll3iIp7f+QpHKfrFUareIxv5sCnMwNzqWpDGYTYmKS7aGyylUoAW3oVjS
wzmuF3DD5R65AJRk+wFUITdBH/J3AsW+MgUt+sYAl3D3kG7c2+WpgIdOd85uhSWxkQHiVjPPXMVJ
jnyoW9k/cZ9/FBVb4A1Bh3z3qEu4Fm0O69t0AFe+sUXQPwHYIdTLBJD5ho5bsaobYAygzB3FvZEY
MCTjOg5KoAayyXe40Zxx4/vIk09Lx1Ru4ydQuncMwEzFtRTC2agQxxEeRcqVTzsbA4IZ/QK0i1+p
CptZiOHSwTVowxdI6DZtIfj33FFCa1+qIYxBXxaMIwAxeATQBJKDMC7D4ttKUmbJmwOPRSI0wylD
joMBBjE0ojurZvNPspndH3l3oBaB2+busTC85N7LXWPBbkbfBMmU93Sc+D4f8z7ArhDkgplg3pFj
svk/XUJKxTCTJCHmIn5x5hqdm/SdKd1TI7ULi3tzfDeDqkn3nkA/wicn7O86mHizvrAh9RqWQ6fh
jYPd/ov0TLHG8P4qyeSjEJCRfAulNTu9P6zZv6Rb6rolOIEV+A5My4ygwQjrBtGe41GQ2uHERsUQ
1BGyANKDMmdtN0zfh/FNPsXzX6sxf1cO81J4Fai9sYO76EN/C9p0C6oPNsr9LkYjgTPJlgUoqKrz
rS0slFVgCJcj3NRuD6vWWJqCh5yV2P9UVP9b+v//T3ECLrjLX76T1aTwT3/BzWeFv+A0lF9/a34C
FPiTu0D84+/9wy9gOH+3heMzfOC6EZYDF+D/sQT4XwE0TIKyTdv2QvFf7J3HkuRIlmX/pdaFFDBV
AIvZmMG4cx6+gYR7RIBzpsDXz1HPHOmKHOkuqX2L1KJYZLibgei7795zXZO/7a/EgHD/wIwNfsBH
byVUoI24EF6G5P/8g//JZHLgKyf/j2wTWP8JTeD3q4jIvolnkjmPKVK6NrCo3z3G9D3RUTbEPDPg
lh+H6LvqGClx9PqbAdX63ouzg6+C5Cv692/8xF8Nxf91N3395VzEGiiF/UTa5t8uYdM20E+ZmzcI
J9kWjo3Vn2hMwIvfN9Gpb00eCPhA0WaZ+9DpXBN0GAkhqlAY/rc1VrhyK9wxYBLMiwtpsmRL2frb
BL8lTJKkNS98snaIIEQ7oZdHd6lVqs95RoCF16v9FL0JP7sTw2tn2umyAUSEWY96gR/kIma1rXtn
Sva8l1CAjdSudz61PMSxu+UKokhwXy5l+j6sLkHwmAJS1hvxrF7yKD8Mvp9/i3me11hN6ZUA8F9q
R2PrrtvO9upfy2BBZBNz4P75sf7vHfkP28Yi/98Hdx7nnz9+/nYrfv2Bv5ge7h/cgdhVTWlh8pe6
ufpPpodl/sEhxIGpIQKfdZTEZ//XbSiDP0zCOeReXARrIW2u0P93G4o/gJMC/OCm8RyYHPZ/chv+
fy8Wngs+P58IHJMEEeUEv9+HbekWBe5kGrgC0bbM9OzckIGhSmyalNFvI418/rTrhGS9bIKcQDir
yBdTAvj/N5EUW9/z/3Vb8kTAaOUJi+cYCpBJUOb3n4VkWkHXLUzmiYHoFj8T3cMOiz9mFTNL5E21
KrBf9VrPNgpq7H6UcAeKsAmi5lZZvpVtl6XXKEmwY+m2oBMCKA+YayCVQybt01QoVocTyF0azuAn
xfuKdWS7yaeaShcnGurb1O6qacu02zn/5rf7/YHHLydYPJM08Xnu8FGbf//l8PFUkbNkWMlW82AU
WZrtktYOfsxIiS62vIDfypGtSTeOZzHdqKAZjv9yWd79+VH+zykk6fEqCEwuOR7uMtA/5L8cI7qc
ksZ+QP+2WKmYJzYUUgvqgkNj1Xa+uHF623b3Ksqm99WCtrqhJdN5mluURobrmjzX//wT+fbfv3Od
+nEt0h2WbTv8299/IiWiuo6GsQxJfkjzke1hnW1VNopyPzRkareDMDq5l6sd2fT6ZsszopFnnkHh
sp+z5yDqKF9e43YLGhnU/AIB17muSHO+GOWyBLsCFy2qCliuj6pbxGMeNbj1ImhhXOfwvaXWJHGr
VBOwQ2AbAvsBGzPrOcWBMx19cwDw4DvOajwRs2CPYTX0v1/1q3RofCtMJc74YIeniabs78Qsa+qL
cjf2d13qa/RJWTMbLxJ5G+F4EfjDF6OmgI61WnyicaMIdrFHlHUrKsBWt23iNe1eTJ3xqDI3pteG
1DitMELO40WAriNomhgyeDSQMJw9CPDBCgefcujPeSny8hUwVUBRVkUhYkglO4UJzJkErs21J+xJ
BVX1TaItau29Z+cYEKLGMlcmTL3CnReMy8LzOcSm7JhMu7MxklK1KGhGskraj6p6IS3v0AGw8cY4
1s2UJsraFLSrPBZ+gqzD1YNFa25TXp1On8by36WmeDj97aohK+aw+HX5F7o3IYPfrxojsAtVzg4l
OlOfD68CK/h07PskkVsZKBU/zEI0ywkXEe2xaNT2cNUEjDihg13Vp5dkNaqXZvLVeBziOkDC4Fpp
jzMFlgJhePKyo2oyqIOyDehsFVAY5jA3uommp5TwJ65vtl4b1xkJBcuJb4ghLbYFazA7t3fliFFk
y80O1cjOW5oaSXR0eu2D+XDnxe7a7gYwbRRTj8aQH6wyLRH3cXrRHzaPJAFYevcPlCtBBoi7tGJY
RwiPj3OTJsMu7/knI73PcfdsrO6650rz3G0Cshx8fleXyZaVEwtGILkBRFfbtrvXyrMB8yo6vvzL
2rvdvFV0C7BH6C2Ft0m5JY3Z/TyyIFiyNT9KF+BOGLRO/MDehBLIhlMjHD1wZbimDKFvFr8A7Ag8
sWeJPazWR0Y5JJ8fePoBhY5S6x3P/IVrdWAJxAtlEMBYaHQmQgWMB3m8sddo2lUxEZNtHMvxo/GB
mH6H6Y962Y1ekT10VJuZNwUQkPPszD3Z9AByWVhkShtoE1rNrtlHpt8TY4lE2FPPle/Qo6PlBCyg
XfeKOtRy49rmGm3o36DbqjYLzArx6BE19xlTOXGqme+a3WtfPikVWHyDjttGrwpzQAYPMUYWsxrL
nbdxx/6flmvYEHvmo2Tatcvosge3BU3tDhAqmL0NkZYQWgTyGoMarbzKrYaPhtBUj69rogXCiCY+
A87YrEowHBdvYAoGhIm5ZKyFTUekvKVUq9QuNjIyXhezmq4Gv3hWseF34VJajUI7nJIHIixt+2BV
HcBZJncCpWvmpZ9JPZY5CauJ0sCFNzZrBJCLCW4QC9cS/SpUUrPJFltCXW23sVbPguAO1pCkPRXU
2kqP7xspNRjbTZePI42KeGDwwWZLZe4hn8wtbbEjFdhKwn25MgzOlkE243eIvSQQO5NWnuJYDEHK
W7wt4dsFdSDvIJegyApSPAT4UI6h7GBZkPh3C+ODkmo7Ci2aat5NE2v+JrWA1YOWncEH9FG20rvo
L+a8hWGDhXAuk5HnWw1U4BFItQ/7onGtn3DBjYIGiAldaVQx/FYH5iwvNDzjjwYVgdjeTGURHVwp
TT0OdYf9dUwsKKB+SSyIvBS0ntBiLckqECEew2dvLe9ligVlC/jUf/MklpHtAAP1I89seR8sQQpn
lXQ+bepZObPwSZKAPniybK9LhKl0m3sqwJtCHBcNMfei1yi2u+vBbHuH8uq46XeQIppqx8PcGraF
QKeGo11BQlK9AEwlnMHGgzexRSOLFTw4Q2ezf4HIYWxxCjW6URvaeAit2nEOWUs46SyxckmQO7Bu
d4OFU+QOlAfbKEIXnQ+EzF7RNVQHgGXNTOsmqdce41eeBXLb6cLOLZSTjsauBaP4HjbBVOyzsmlD
S03tWwBusAknuDUJf3XFuWlynLE8i34wIKlGVmSCErdQgSJlt/atmSfHfLXZbovU9PyrXLTxHWmo
zj4oGEzBFmSzWEma8T7G1qHS6nW2p9a62L7AQLYkniYTTAt1dlQLOdMdexw/uaKlCp1NjZTsoRw2
iB64qDpte8nrQ7tIfJ9TZ09He0nY8AGcIkbbZDmYSvpahw+zmUEaTHSkNRu/FwbPRWOar7GkF+ne
dUyU4qkn0xg2wK1xeAi83TggcAGFw0y9S8jrskr3ddeWD9g/+k8ZT/LnmESOT4Yobq9kYgXBBZZo
J0+AdQcIcbXP2gG5HlqGkzouO5usIm3hGgE829yRq0ltZzHTiSft6h0XoEe+c61x76B7urvVi1Yb
L9tYwMemBvfXNFcQw7zS4p0NzM1/gEWUWgf22dxYZQHejVIBxfco8MhsIeuzUKRBVP1QY80fXFM0
wYOkntzcArFk2d3IJXUw5hnprxIHw8THKxaMzZnN5gPCPp8fC1yPrk5axJxoC0q/yQ5ASgweedDG
Xsl4YPWplO0/OGbsCFgZJokraBAUEbT465wT0r9NFSVhvYxyaaOIr7GAB5D7YaOdcG7FwTPHzqU7
51NSAzvv/fGURKkoTikZ/PyO7Ac9kj08MGszGMr5MCwkw0PK13mkCNz43kuT5iJ8be3tWpoNmnhW
Ah9e21JeFFxSe4v7KhBbZF9MqQb+Skqcktq8s2kcIFxbBeO3nA6qdydwgh/KrPF5FKxu8g0IwpWm
l3GygHP1Ixlxyjsc7wxiHnuMHyfZvG/wpmE7kBkmb3onPG+3dqt7bYBVoromIgrC0j3uN3YZcKpW
BQVvW3chZgEeVvEka9m4+xt3sqs3hzzjiQK8jvBaE6mnyZq0c3ywghuKmjAxlAMb6R2IQEczyNT0
UKSTWfEAa5Jnlpa+TePnHGV7n+Yqa+f0CAPkiI0VcFy3qI8EhzHRz8nAaAlxB5odrqV+Q9rS8YlH
mMo5LsqjUJviTrO9gn0hhv0yOYvc+fVYkOl0xvQtZzUrUEyD7DOtIwd/n7f69s7l5fpkWjBYdkqO
iMTkOVBJVSsslOpY10gBRK9XCqqzbjrEZRaQqEoUjtvSS81PY2IpR2VNW1DbbZXU9o7OwsqXufBS
AyBp9mQvm89+6CCOj6UDq514ofuRY2r5YTf99NktJs7jNBVrgMQ9wiqqydC8Oc6EOY53qqRNll3e
S9lmHabQVkeMOLu47hn6gDtz7cf2c8/RHv449oomROon5jLYeRNvCyp3vs+Usx0UdSKUNWB8SK/J
7y3T1rft/pWZh9bksrElHB5lCFoFEcX4gxxNWbnwUKIRs5r6dmMGa7cc47GJ7t3OU2+S/8uyXxaR
6Uqnrj4ZuCgBwUk7/d5PM97YCqqN2HAwoRnIw+UMAFL25craPXBvq3Tsm7CE8sjuJGKds7H8Ar7N
4BbstT27FWeagjlj+PHi0zLOfcSVOrItwvYs5BPwGCJ3LCryX3anPJCKZgD3sIWz7m4ZEhyCozaI
Nckr7p13U2BQS5CQHG/kMKShZw/w66Lcy7wD1nyOiDY+gCvcLtEassW0MHEBqDm0NQH13WQYbNnK
QmU6TuQUSziogc2Zt8qGB467jqHN36aLFHv1q5/gCW/pFGn6bZuu5ceyOOsA5tDnVb0uq/FccRS7
4QmaOvgN0+5748MW3/S1dBbu3ig5Ww374i3npeVJJIb3XJVg3SgM8EBwcmaoufW8Mfs1sydOdgnF
u90GSDkDcZAEDYFPPlW93Jm6+/nLtUDTw3hF2p9dLDGVq+zL38Du3DlCHa8PpoX9AW+xuYkpZjmR
5GquJm2TYOsFZF5bJ9aIkD1DLKEBbaxAXCdmrM0WStsu6AIAuowTw9GWjE6bM2avzbaNNmxUODcS
beHIv9wcrGSsT1NbPFJt9ojJJh0ibQDJ6Vw92WN/HSzVEy5fOgDX6qUE3xjyeJAnX/tIqjE5msqv
b4i0Zscq0VkCF8sJd7dxgFJGRC6N4nDW/pS6zLxrrlKD5D7ulUb7WFztaCHO194Tz19Os/a7dBhf
klTGYa8PH+msdtRO5aCouImTcTz0LQ9t6narQ628+VBqb00/1Z8R09w2trL2vFhO/Nj4zbU3+3A5
YoNisgQol2L/gi+gUKGvXTy0qg9M1c1ym5OwPUw4fhyfayUY4h821ZZ76l5wZMwKkKJ00otV0Z9n
RRbdEXiJkBO0KLCeOO3d+orixiwFNz9ziH4flcm7PvPu2V0iPGjPUg+EUOTkNrYEOKg0aVeWpYDA
aEZx4jsa4A4ioIPFalLv5HLSr7U7ytU+KSok5NFvwawnsr3pqTchLYGvau05HsCJoHDPovoA+/9z
D578MnZz9cA9KI/wWnljWWuL5bpIfhL/eLS1lwvLanFs2uKMDEk0cZqcE/HR8arpA5gJCQox68SM
hDipH2MUFtBGd2drUDUiyFFmJovyTLvLPO0zc1mW78wv75l2oVnY0WhYCTgqa4saYma5U5Mn9pTR
dBs4AxbH8vlBandbic0t1343Wzvf2EKRtBqzq1y74hztj4u0U05qz5zQ7rn+TyOd9tQBRJvDRfvs
6o6jnqO9d0CmnTsPO56rfXn+l0Wv02499WXc87WHT+dntjDDI2ISPgBuXu0bKnACIgHaEAjYst8V
mASphUrulfYOYrWpzo72E9KkllxHbYAZRLsNKSuioXvkGMPPSpiDZJ6DBhGHZhBFDJ3pep23jA9d
nEMig8JPtP8UJW30DTZymBQwa3LHZ+2Y9BdcoD/B3xs3g2gdOiKiqxnXZIN7MlryZ+rW2RJ0UCZ9
HJaOtlqShs9C0frWpiafdCGv11zR6rXteJVtoyxhBJp5hyUeJ0NzTHAa1Ii1vLtEieWCZD/Cnwcd
Dvtnp42ghbaEwoKgM+LLJ2okEdwYElUm6UZvwoeu/J2rnNtee0xH31E3JWdf2q20DzXFkFphTCUM
72wr7VXNFgF5w1oFQb7qNveNizdk1h2jtdolEien9ProZRGzdxgWHH7aEyu0O9bu8MlOQKrfZu2d
lROZ7KzxGetVevDofN+5LgBblJjgmuNruY+JuRw8LLkV1txGe3TZb763mHbdvgjIrmg3b4WtN59E
S8sfTt+OUnZo97h/NZgicIrP2E/4GrVDGDr+TepiDhmX5XnWJmIvlsmxtZjrR20xNjlieFpDAr4j
LyRWnyttSPa0NTkOcB4revMOE7b3PQwIPo4hwZdsp/POHqVEdShI/ZRD+dEtrGEJdX8W2hSda3t0
3AMgIWUSH1t3xnREYTO0KWgyNAtNr+ksxpdxli+Ltl7TQK2n+O5EpSi+bLOz0gumF9zaaeG/FFaB
ibElMApqeFlPNPX4YWpiBw+5jppd29NAuyRPC45x4SEQ4BG/oyqm4euu55eo455L8JyzUJrpJsSG
vjj1Rz559PW5ZHH74sNIy/SKvftNrp3s+ZenXbvbR2nYZ4LQR4DY+IEpLQ3rVI3XJe1LdNkxI0oo
+KGoWiqtK4KnSaBHCm2wh7L4CBulhhKAmdGm2e0w0O6w7fL5NkIFp/nJ+mZr734HyJN7Tvv5PfcY
04AGahmvf4fpf9Du/1LnAOA5+ZcYUAFjafkzSr33SacGLJ0fGL6iBJVOFah02Ge9fS+IGwxfwYPx
K4NAGKHTqQT7K6Bg6axCL6j4ZaXdHnqdZGBVRkBYpxvouKgP1BXkZ9qSdfaBFESv8xCLTka4uDAI
dzLcNDo6wb5hvrZ1nCL6ClY0LAAtHbYATMBXMXp4QE2CGIaV4hFuIQ/Nw0Om4xqlDm6MJDg6HeVw
v1IdSTn3r+VX3gNI0wOR/BO3CEF+jpMbTlvvZBWd3SoMiQFah0coK3+NdJyEWCFNvjpikg+xfSi/
cidV1ji7GLYfPz/SRqoDKpSRRN9LHVrpdXyFouRkIjBMqMXW8RZGPUY16pYONtkXU4dgKlkTh9XB
mNLunjodlel0aCbV8RlGKoI0kkiNvZKBjHTMBib7Gto6ekPGnBROogM5po7mzGR0fNJUYsKb3Or4
TldOdxN5nkwHe1wd8XFV00J0z189Hf8JrC59tNL+EsdcaaXkTcmjmczQgBfnZAOmZdRij8Bx7JLo
kNH4lTfKLeubQQJp1VEkJOBTTjap0yEldjbRxtDBpewrwxSQZuKfOGw58m6E6khP69QTbNQz4WX0
3K9IVPcVj/IISqW8yTAakZ2axwZ5WOepUBs4KBKxar6yVoXXHledv6p1Emv6ymS19H3olBa17AS2
aDWvHiJCXDlhLuMr1tXkzh14F3tT6cwXEBiImOr7+BUHyyrYTwTEHIJigU6MCZ0dCyx53+s0GfPO
uSReljc6aMYO/YE3/PA+FVV/1etQmkk6jWikolbG/IiGt9oc3XfagZ5b0n7bTkfbGqdF5UrSoXqy
EqJvMxk4mijxJvPCu110QG5Gh70NdGhOGENoOMRz2xG1P2GVuY9KkgY6bCe+cnfGVwRPh/EqHctb
idJeLJO8Xktwb9EJPkNn+eyvWJ/UCT/ikHgsDZ37M3QCcNZZwGVafg7qXemMIFnBuOtfxnp+TaHI
9lXwrMx13DZLlV2nLCsQcE0fF3K7Qe5fxH5yhtKgGjkdi3NtjO5y3eTc1j+bBOQlkV3MQEdq5pGc
uB5Y0jX8+lrHX2okeHKIfp0b6/WYVr6zbLskrtq9t4wpb6UR2D4Q7Ip6a6zHjtnfBgiLTti4dmI8
wmXMjUNmGcl6mwpq9T4aO3cyh9hUZVTvOZsKeNo4JlVNvMYVjCVj5riv8BUDQdUoAnu4zn1sP5Gg
bqobP9JGuArV23zuJP3mvEICelphu/Qx3Te0xZ5xiLbFlQ+D981YsEmdnJrp4tBVFlsSXNllWl8a
Lvp+G+eer47SmkA8kFFc/fonrmvguoqv0bvpeTZOD0MTND6TXU1zLSlXckbWUajcnkmOdkt2bw+w
1H6Bv59WDEl6GJvw99uC3GXlYc1/oBNFwO4KVt6HEQUwxaWveJm/6nhqdyTi0tJQBKp6vjH9GnS9
qhmlXtjHTKhyMnPJ6k0yn4CAea1LhcpcevUOnUmYco9psG7ZQE1TK3iwrf76w1DI+0TfvT75Xpm5
zA8eJMHxZa7VLJ9xp5IdRg1hhfA2W9hZX2EsO9adBZPI4exGryHYboFTjuStU9gTaggMv4RqLgql
TX7e0RPHSXBEfLSVWQnOdLnVHce5Ed4r24du8Xcxoi5ObpHy6v+QLUVKHyNXgjccvIh81371UqcM
63ikcRHncFCTmsIpU741vpfVxIENTkQMNswnKk2L4RaPosXMPoA/so+M2JF3Ud0o1SF1aJG5MvOm
dQ8VI9dbg3mYXUWCH5+mLTQD1eXer4qynOq+TRz07IGw37Xp01pBrmuhb9vQsGBcJK6fXERWjwJQ
TRPn+wh1F4KeipfgyIkb+lNNd3ZwgIc0TidrmCKOoibletS6i8kMnVRTCRewbdGlxQnLUVEUEMKF
X5bvaJr2T3I4pJc8BtDsxmj9pN1L3nrnyi1q3H2t4YVRLAdJwXSzr2YaCRj/F+euycbvyWKYO7rp
phfBfb1bEeFvLXz4HznP63bKnItQgXOpSAwopGcd+4R9xHnKulJ0xTGQ2HdeRCSAVB1C/7dByYRI
jW8/yVFdJXbub+OxZJI0C37zwOSJneMO7SaJQt6lrXeiyta4jcvYuBtLCsR3sIjoF54Cf/yR1310
bcWA+E/8JOIDAYMbGqKX91DyCr6N8qZ4SdzGuEKRuAWD131LIjHv5zr3P0oAMQQhgjql784Jbbp4
qC3K6/I9zhf82dhCvwm5TB8sdItDngfZAbSeeujIWoWgOOAuiHr12g10tWxPccJ0WUeb31TEP4ce
/3xO3yemwZ0tPyZ4sPueQCJ8sHdcKds28M+z2/YHLBHx1jOzms7eyjyS9ib4heNfKevW6T6lCs7S
yPjaaX+66jLi5XWKjs4auD16TZfv1qU7+DwYqMREyOy7sudKYyprkaaoSf4Bwu+CB+VoyKTYL4k/
4ewI7hIcjISdMHjnxvca78fW6wqEfTsY7yl5o0u1blv+y2rM93hUQfCDQHTlN1UZzrpdyoLqsoIK
qO44l8qLDz2x0G7DWjOgfcSLnvEcJGebcDvrAG9I7iOj7jBfRaASUbpBUx2zrikvPMZZf0uvznBM
wlIm3mFN5nyOsU/Wx9jh3Bn6XkOqiFoo64dFck+GCclf6OcE9rsdvZsxewL2nPcQv5z5YKwrm4Sx
XJmKcmohXgs+qWQzI2pZoILQFen3ayj9VuRKH3IjCj6XdM5KPghGhV2VDKUCf1MVL7Mg37ZxONOK
C8w2xkRccWu2cZhbaIouenrSF86CH4qdbgcDYKJQL/U4jW6iJmH700ad+ybIdvxiI8KaeV3ZR5H2
KmS8tz1DPHHoZbQcYwscRsQ1oEI5eMCprDZNGpQ+HU6Vtjt+JgtFVyH7ImqUobx5bgjvWxabmHhr
uzeBg2LamFbTPnNWacwjcmAQhTHmnRc7Xyo0Ld9heVJa+BH2gygnttVyzd+npIDENLGlTvGxeWRv
FxCIxW3v+Kk6WzTr/hw6FoaIrUXOysuosiKUcU1VIyD7bqKMDGi9V/Mr8AQvuuXSTRxmiWKl1plG
XPB5Oabw6lUpaNZHOoiR0AQnpJuxjGw9768AAtrU7tmegX0czn4eGP5LJWwW+OxnESLFLK2bzIQF
z80Zc2VnyluTMA8kYP52HdtnahSNdEesKOmgarnUjBjL4iK7RMYnWQb2HijOOO4xIwTjC9MPUr/E
xl2eIT/IX9RiuHloRO5AwTwZlxfPE30SzmQj/Nd4yIR3lQ+5/TJ7cDTMzT99hdG/FtZEcYQ1W3j9
QWaxCDHYj0SZIFPgyvnNb0vr+Z8Jq9F5Lu2eQY/CGbd0FEu5ZYnuDFZREHOkqt/+GXteZMNgG3aR
R7PAvKZqS1KuJypBQ8yPf1bI1sVK3wve9NUZ9pVjT59UlNm33up6fIDcMytJ5CRtTl8uof91Fv5D
c5f/e2MhZo2x+pH+KxFc/4G/iODmHz7JDxy+JpBvz3OwTv1pLLRxD5qmTyERkjxcYInp6i9joWH/
4fDf8T/z6DMxAGsk8V/OQnzBpOkdCzYHuzhXG9b+E2uh7//u0hE4uzR93MXGYPO3WdbfvF2kTlLD
dBoUIde871vB/E71TG6k5ln1/pFgj3tOJPuG2cLvMH9jY1oSE3JstR+Z9qV4nJxHhWKfQdIbKFjc
YpVlXccfgC0LSmVYH5tF7c2uPNc8xQcgkyORFKli69WJz479YBnfi0EeYc7unE6SQBwn46W2fjQT
rqn10trHinOp6D8MWHnjygqpomUoxIDH8jUzhz2WOcYaXfOdAR1h8CLmjNyxqawZFBWArtx3agKd
EQNix+aqjW+pzSEW0Y8nCqo2QSlofr9Rfvcg1oeUfR3L1fiRGYKC0vkMnPzMwQsSP6Pc1AKUyms8
0cMQtiOLa/r73E2XmURzpkPUtUdjGA+k2EKvL0hympeWfE40oYDgaYtnesIMGOyJjH/UpR9WQ3Y9
u9eUuG4ZyB3k0S427Q3WPzp7HApKJn7+fiRTIrYWLrCEHVGTeRSrGvsZ0CKy9Nbk5DAPvwweyn75
a6Tv3l3rQ909+8GPBBbuqrkyqJIPk2vdYDEwNz1u8oPuB8/y8ToX8nlVX3w9wKLK9GOaX/hUkPZo
B9ig4f5M+hnQhwxLMXcb1kUv2dzuW8b/qsqOnFCphWHbvjFsj9KRlGdcmtEPAufH/U6K6k1CGd0E
tvGNNVAW4Lvx4KHUp2nOnZ3TEC0BuPURQSs8FGY6XnDt9TcjtBqnEi+jBTtXim1AljjhkdkKBt9Y
mE/tLEMvjl6sqgitVNi7RLzKdD3U/XxTjhNuBNfrz4tY7wIKNg6pT9kRso4RnIrYoJMoFhflKr3q
LpxrZ3J3CyFld3ZDZSGVru2FZtINL6afQKq4oms4SbLamXVzws8Xtkn3i+FrE1BM5+IZIYW0t1qA
sJhbQBgKpXADEOKJ/GtUt/OM3NbyLvSinKE/74wDiOxtSYkXgnB8sCaSKTC5hso/eqO541veZkaz
swqqeZFJktGAm52Fa34/BqVEueOIQYWSj5RuNP6O9cJt5FHMlE97ytPubQRV0390U7J4HeeouAtC
o7/2XVb6c7XtfHG0Y6zEnnFOJxdLBmnudF/1n339hECZ0OuBL9J21WmB0FW7UXBnBX11EhaCqT7V
LcalQQMfs2Bbje8KLr2s7keBxpMQRK/M3TLL5tbRBs4qWY7KnB9Gpctk6ltNUxOwbaBzYi2oGJB9
82GG659CrwEbnRUidMF1Bynt6Ka6yYaO/wfhOG6lPlM7b0aDeU3NN2bpDXzr9h6Yd9jUkCfNEWKb
cVWp08CBrafOqSzdcT+M9xSZbUyOPvZwVu78OLbZae3va25+lNwh5IBwlUHbSkFVR96tPcW7VEas
jKh6XS02N/nH4EVgGFlT4cuhjrvZdWhneiHnNN0GaMVdnX+Tif0rIn5cgAQZpycVpW+R4G7waRdR
1kcFOQYW2aZx6rBDZV7UxwAKp4pQTTn+bgSb4xadJrKfyxllk9u8MaEctvhd1p+R8atifzcV+DzF
wyTtw5DdZ1nEI+JmEmlwWR3rjYMgl3bF0jT+ICM1bor+ucZhGraeuRNGfgV3CR/ROSGmyFKJqO2S
nH13voNLB7Fs5rGGr81IAPt4SXacXHdPWc5E8bcJBpppUmDRG6H8DrC62/x+WF8D/zvLyc0MGsJM
qj3A2x3XHY5Zczq0bQ38AVyHC0GTrCp7hF9et55X3yA3+Wgmp2Q4IG/5967TPHFMDpO4+wad4pDE
xjG3WF3XZSVPBTxWGu3jYL3yrc4NbTe56XClsLZZ202CKf2jF8mdYQuW7EF755UBghqqNyZHk2A4
J3HzW8+7pqvo6+rmFKR7FVhXcd7v2ik+BA4bVDIwLcEWepFKcW93kniUcBd+sRSSRH4Dr3x5DzKW
CK11isr+el5l2AiMzw0Wvpu6xlVn1XN2ziHFtetgskuwxh1lFOy74/6hLRNruxD/2gymV5zaGQf6
NusncUWGVr3KLu0PcVB0z07FSTHlJWtKo/85gft6tYBNHDtFucskSYUC3cjfOvxcG87w50iYdH1X
UUia1d1NfR8degAlNH5Ze3gOR4hmnyWbl4vBZvdEDUmzzeYgJZE6jvRaeeNzJChI87s1peCGJxE6
6BSmEG7ACviviVNt0mT2NsiUL/3cb5Hu1D7w5nv4ctyRyXWrrOcIiivJIOpFayhxrEZfgoXPrnMf
4BvFh7xb76g6nk/FasMYdl8rAu5MnbZq9mpALm5+uSy06cUxqw+rbTywJBGBSl+OEJKo31kxhPCf
8xoXHhFE6xn5CtfReAG/c1TB+jp0OMZX9ZkOLFz4Ddw97IEtZu5T4DVIIX4KwJsv2MPH3lJZSLwh
3zpoo1s54CKLkzEc2uQV3vFbLezXxm7Q4hl2IMgxSLV3ZdPtjbp/Bdt50JJkKCGJhLZlAkau4HbF
t2ooQxhch96jmL4ACk6MnsqSdsY0ZBjHEk5hkg18mGilxxUmO/n6CyKH/4vlQncB3NGHZj1geo4M
H09JBLJb9M7OGiERb8m9IjWkQ+oAWZc9+q3hYB1xe/cWIme07vMUbERoDtH4VLl1snOzNH6XbpuQ
8KsoLMWG6C71ppfUe9ecGhoCf/h9Fx7aLL8pxCKPTo1CY99V8CS3Ms3662rOPdiEi3vvdzljVaOS
8SVqJGspyfh0jxpSL6h6GS9/zEbpEXjBsM3n6pATzGbtXJC25hHqJwVaSwRZlOkevouhHSzeOAd0
KfZ5ec5b7iMKzg2WYunQ3+b4mL+5C7kPqJHDFdZJNfII68V7ZSa1Fxb+mn7Q4NLtJWmEt5qLYTeN
w8CuvsWisR8DPBcUUrre2Se6euWOrsdZMR9OPBPFzqUaYZ+DBShxCFEn6ufLgcLz9TKgvt2z/sI2
ai3VtTEQz83dzy54yr35IjhevIxszk6DOzf7BVwIHC7pXDlQuB4NuuS+ufz0NzLhhTQjNYdBxrLX
73t5X6+Lfx30qr7nR4lO5N8fvCKilCIDiFJl3Uu+WMH/Ze/MduO2ujZ9RQw4DycNtGousazBkmzp
hFBsmfM88+r7ofPlSxXNv4i4T/qggcBIrNiLe957rXc4BBbcdC2m9nDDBwzfaty9KBEbh8zRIgTF
TOeew1jcIomKineH8ZnXirdhpgifasws/kx8MXnxMCGztbbSWXoBlq/4vB78ZOjddVpmNd6rFPnV
wHsuDb+1/Qz1VikDBKtsQiGKt4ECkJGyfn4UkwTJZC18dqPiSy8Jzg53GZ0lid1GgBSOFkhvRjak
CNTJmP4lwHSEIUzfYzipL76K02+ahi2Jb27KkeSh9Ff3zlbuTf3ZSEYjduiFe0t3pFWek6Ed/UOz
AxLI3haHvAcrkLQbtFuck1rk9W2qNAG4DH3ErR2LpPrSNj6Y+ochL+FlP+GNA/DOaajReNmhDfyU
K5xk7EnhHRy05+/QvQ43ats8+SaIyLzAeY/ty7PVTn0SqgpJNzE/CU7LA8iBmCRh6prgP/EBRFdY
4e4iAicy0LHuPhcp7g/jhYS74d4I6dxMKkoMRbmwR/43pOZQqw/0r1JtvASNqK2Krto2gXaPxl55
hNdhB+GPiLFcA4l/dIKyuoc5Fd9QZ8XCwRfCTeAOXzRB/pJoMKckLJtRSkbMQSaL5DbWYwQyjW3w
trfI25HIQo1Y/JI01X2llOWxIvuNDzoZHylBuTsvn/tGfU3Hd4vMI8U1wqMkgyb3Ke9i/ByeGh0O
QWIlPJgstevWnsFE0a2jWRrRZzZTLsWFNGwB81FsA2MKnkJ+cf2uOMW+Kh8qCMbBvWGBYxuYtx+B
5qEg4DkOmjICcGtJME8g/YHf4tGTHzhkNf+mcKx2y6IvTyFc/E+h7we7GrAXLm15GrIyYmvtdzk2
NoVRQxCLoOMD8Y/ZT72mISUKRDKGnMA7yoxlhNOqlGShWBbfIWaS1IuyVFwDTcQZoUi9P8sqp7cV
75j1Qlna2NtjP5CoyFfBK91n1JPqLVqSmn+rl4BMhr2mZMNXQRwQsxOand5LH4GY7QqKAWuSM9VN
JumvPIpB8g7du5tS8m+BSf7/jAombofvI035WkYF4ixk6kf/2/t5UmX8M/+hTZvyHwjDAMIHJgWk
VVNgfv6VVRFM4w/yGaNZlm5IpgEl8z9JFUn6gz8AMGrk6GOCNjqw/c3W/IMUzWjOLsNn1A3In3+7
y/2HrldO/vuCvndJltOouslIGmgKWp6GqEnaxJhJiAf4FhT6qRwgQcDLhVxcm0bFUSBdnK6suOcy
DgjpUyHL5kYg1474n8qWy+z/MyzK7PWs72b4hFS6LohYfBEHoabzQUgT0FDRuiRi6WkeYQpQyRug
+yRSzZjiWdekh6R3we1L5AiKqFtRiaIgZTLXd5iKlbemB+aEOhHahVoi3Wv43676QVG+yo6g4fnT
xdsBhZu+TqJt7VVVRKI5tk6VgVtkqbNfFoP4mGvVNwctxA1LpLZVpPRPDs7Yn1KEKY+WZlSYUCox
YL/CL+5Hu4VHw0uTT3JsaLcWMFf0erIeejRmez+UTtV3WP84t5EWJidkOTjS6+gWFfFy14qUNn0h
rneton7DuT1aNWn4xocoe6zJ+u9NNYwkDQGJ9JLHsWuMKL/otrNc9YXsU76l3Ne9h5QR0eeHyoTm
Pz4R3wyBV10gfsJs9bltKmML8ktZyYl/ClMv+moi+MJmI3kProPJhNHRwWAPNbsAUE9mKCcxUxbl
acghTSgt0kH43JfPSZug5AFr7VCGKVVRRCoOVj8gQtmpVGywkQ5JMil3Vpuq38yqQRcpA5gNgPBb
nJsdWCFTEO+cWmgfWkRT6T8SRwMgnf4DUT4gVrHIhSttQqyMfI3LowHmQ30fsbbRUTMkW5A839kX
lsRdbbB1Pd2XqMEhnP1CzfarbjB8qARZ3MjK0Uop/lMA46+U3g9d1t9STB42YYS3rhXwynEruEJN
lha3gVjq+742eewivobSVbC2JI07XNoeyAGCmm+06pSo3GDr8Vnc9Ly/Na29FcGTP8u+Ga5CFYX4
YIhGIK60ouxLvsjZltTrD56swbGsuBO2ihw9GRa8idDLbS/ysr2Q9d+D2NU3WYtPd9cKxU4WIMEV
uvchBdk+7RPA7wP+WoFT7bMsbG/KMKj2oHE+ux2CHGpEkUyg+j4YAK2j1rhTxgImNXczP4iVKG7C
LntEtRxYlqiIeJQU4n0W9aQ2ET6xtq6iq/euA9myH2rrGfM2hjQXTHvIRNDjeYkivOOL0l2qh909
l3h8q+CMZLfcHfT7BCFNMPttMc7kolWBpoRwt2sZ0dx1LVCAWVk4Cd2mPWc1AoPtGv9nymFy3b/7
ohg+CLmOw9I4B4dQJb1WulTMNy2Ac+dWB3fm3aWNjluDH+sC2jRllkAaddoeTGWHLLx542W84h7E
VMNvu0iLPt0awGtACrfZ6NJqhnets+00N/yaDOlBC+In0cfvmTQA+HyndlZ9hV5PCBJiNWiDyP/q
ZUdFbbVHmIrAdYY02cq5jAc8WdxsBZDzPUK06t0vhvC+0Dy0b5zYQOtINFQP2EOvvcWqI3yInlE/
UMAVnwTQrSewJvCAHcfIvwupw6MQ6uZWQEbjhpISdEQx806VRJIy7zp5b7RcQgMTOwbHAddmRNWw
U9oohsjbef4eat/wpcfNl5qfyD3JB45qWrCQpLLdyxgI/QgrNu21KLXlK+/A/LOHWJhPxRl2Sltk
4OKGDFCEFTTerrGMEZ6rIrNGGQsmoJgmuy5XmhXibtW+kIsWxLDehY8JM4w9jel6H3da9eKFUDch
6Xh+sq01ITiIGmnCl8HCseUpUKTYxAPLHPnBJgnQ7GMw847baR9IDohJNdhaVoky1Mif3yjMTdT0
k0w7ZYlokf9CsO2FV7X05BiJLfeOehf6TnIPhxVNq8INANGHqvS1l4eNj3wQtL2kqL+1EaIYqmQo
B4SeuEUFADZU8AS7FKyJgtgxsmpBh3Q6hTsJWyZfJQ9m+LswoXTObMeWMrec7lg7CpfUNq2lp8hJ
Y6SnG3THEBp3QcGJRdeh/+y+8X5CnQlYBgY/feLYeWhEz6bZOIifggoAy5kGwbfe0D77BYIM2Lxh
bIx4TXfPlOnuqRpbdpJi3AG02xN4mpSZ9ISTo/QEw7O7h3KgHVqnLFa456Cy6VJCVqkPfvbMot1T
n4k/w7GIPsu6cM96bw8e/X+q1ZoECyYWxQk+AAnBUpA2LnvuCoOVaO+jlzSqILnvWlr7O3TCmODN
ED/qekPhPFcwKcFRzbThjx6yVkFFSQmbDERerrz2sgSaL4bGWn32hVwdn5vu1k0bMsp1XpGZ8FKz
4M1RqKDpPVX/krEP4RoH8/7U0MWwciJyLRi5lk95FbsNtQjfeeTf8h3mJjFvytCy2zQLH5SkEhAL
FMFfW22hPySQ3cgLwpKRwNEnQGHwUL9LRhip16jKTtLhdmx0eAiP4Ls2spmFz1oKVAGVwpRtABX9
p7g37E5tlC2TUDz0o/l3CCJsY0USWQuxaSFACm1dP/Vkzu7doBgekibF3GFQxF2sR4MNGVJ4KbMY
ni3WC2NJlRXsaEep5SHnqmH+Gg3jpd1JlVe5StvRXR23OUfgIRR6yVNZBPmrm4v6CaBVdt+bUfMJ
XIG11V0VR7e+s+hT1p2Lpse259jAOdVQKEmpfPtNL9UnTBoVdi0/QFnLCh9rj5tYKrbFxh0K53YI
zeozRHH4lXotUnrOIgHjuxRi0wZyXruyPAM+kGSq2SvPetN22vxJBML57quYGuWdAVIpqc33sCdZ
jARk6t03IVdDpNZLPIBEP9r3AHyedSlpyGslsv6g8NDF1wpO8Zdg6CQPvC5UY41SD8h0GHxDY6Sc
/XoFu1gvB1aT2XgFXE7SnGulVMrvVQd6KKz0TW4U4VYVAuceQpu5BfmEZKykJA+WGGUnUN7yd4/6
OeKu4xocAU526yV6eAOEAZ/Dyhv2AcfVbeDUwRryEXrr2DEAHpO6de810RESWvb6c4Nwfb+2kYRz
XoeoNcmA4bCRSXmscIMTWWl4JfgH0gcejCRBSZGk6kQdAT50/o4D0r7qSUwj+amoeBGXjS8/RXWp
+v7oeNNZZFBMpfqM+H/1HaUdtgLerGwzZtXdw+Yp/WcP2wSKSwHYvH0j6Kw1dNHBnpoFEx6bsm5X
xg63Oj2Ru/ufxzIWRxEIAdisPxK4KLaVmuX3pBQtPLsUV5WewgDIAuroqdig0FtIKVBOqXHQ56kc
DL1LeO3bGF2F+6JEsZ06SPvVQoR4JWILcO/FemyBmfAtGzZwhrjmUJ6wrUQmQwW0fP/zN7lpMCED
TeFX3ckUBLLbNnuFkl2AFag1MhBCoNGAVO3Z32CoUPTqMv2bp2FcqiuhekAQhj+m6rF6MGO3czct
dat7UdCzV9JZ2deyxS3yxjKCQVpLlc6P9CZ77YdGvEcDHNswRN6wN41MVDnq3AJhHXAOfY6buL0t
UmReN6rIxoQIM78LBMK9t4Ki/Kv7Xaux7lQtf7r+VJEuTW01bp6aBITSUlWFyrc6lS0bXDDgYWNi
O9Sxd4OIUA6FjkW7J2XtfVI3SBKM/Uq6j6QiRgtfElDQDwl3iL++5F+BGZ7SmH+mjuXnhuX/63/U
NhsD/T/maz6CCP5nFMP/rssKvWT/4sk9/pG/ntwSVuTS+Dr++8HNT/4jkCTJfwAdGOXIRB3FOZ3X
5d84Bv4Mr3SGU5f+gjnwFv4vjkH5wwDAwO8jUsbOg4jZ5JV97dU9PmH/USUitIhCGeAGUVVUnvLK
RCxscB01NLRGtkOKkr64cf0jmKexZvCpyG8FdcnteFRcmsbTmKS4hKPzByr48kmdcevShLyXbIpL
6yB6k+NvAK52vFduzkZh5vU+fvgvgQB7aBqaSxIwkctAsVH4Xd+4sp2U5iH3M3LVkC+z9b+OYvA+
UQ00sHTDECc5i6gRFU74VLXdrmmfqt4BxoWH6jqMSmVB3ugyGfFzpAjFzR5dG5Gxn4QyOoCJ5JNV
Ox/FIQwjwktG9ZzT9QbNjI+hSuy5kiKJVHLGrzjTUGpSOZMkdOXshCfvWmm0pxpR1M0wkhP7pvyP
qhqL2P1IZ0ZJnhkmYxTrkxC7kVUVUM5lPBOJKkSlVKwixFpeCTHuO2mbUjnG+WcsCPPEgmjO7s65
1jbiMcTa970uEPBd40VaahsXz7AWP+EBWmljZMY74q6Zu5W0SuBN5wXBU9pVAwbCYvDDy6lgrv1E
bl5dH6jufdO31p4aTKjxSuWHC5Nwsi//NWi6KGlooBmSyjZw2by6bOGDkN218Rf2NiBIPqn4H649
wYQrMxgrmFd3FNrfMqcajjCXoRoUpmJfH9OJDNrPr7DQFDKwqBlTfz8H4WxQdUr9etXQybIiSGuQ
3YjuVqfA7HnP9sEWC03SJBVlT3IFBejLhfCXh9Nf4UcZNl1G9E3ml8tOUKEyO5UyaKSx0LtH4L1/
SKRHsjsD/HlqTD6mcKIp5qigBwd0iJQ7nAf147/+ChPYmMXpyM7DZJt8RWWC/qv8WrNlCSi5XifO
Hp2O14aXw96X5XbTQ8Y51SQhdkJegSBxfGlfdpFwuP4hv6xjsq6qhYoXVx+AbWM69XyFZQo2I60J
T0QPe33XW0b3ecCee2Fj+nXMCUMila1JF1nMU0U2RZW41sq1cAsnmSLnsTOy7yjZDGNBf4VQdwYu
zQyYbv7J/fzvW6hRvuU0MTm/lElPd6mEbLU7CLemdCyk6KbV364HGDeFi72dPLGCWCcUWQXvEbQ6
L7owjQwJO1F0R6oGlSwgTJ9VodgigB5gYe+EPF0ib3M95C/74iTkZNQwXQT0HRrwqu6i/FWSn83w
uVSerwf5ZTOcBJmo6CG06YJv1q1bV3xrk3dNOmC3cD3ETDtI/HNHJMNO5xmT81eE3xcKqu+haDSs
AtdcWeNl331olGZ7PdLMPL+INBkkGMsJyvGeZ9eSs001c1cjFnQ9xMw8GKsYaP1xhZERWLycB7kJ
zxpdC89us5o80pAfzNAtUdzSbxHC60+l54sLm9lcqziGTZ0NjQPLmLQKaExd5VlFSLeA5NW+Frpx
f71VSyEmU60p3D5Pc0JgEABPHHmsm0xbuoeNa3CyhAyDz2d3oFqgmZMg0kBCNnNqz5blB3i8R1PY
kQm4qZgGiXVr5p8rU1nYkuamnoG8rqmK6IsD4L0crVrscxkrC8925ZPogqJyH0jD+6X7O0P0T5zp
FJcyKzAQnvBsPSzIwoKC9Pq4WwgCMPnX/uPGZ0kW4qaiPi7lsyNVjJwCrA9BpDuwjWje1n101wT9
Dh4oaamFaLOjdRZtMtHjMDQGLFg9G/2BnQyoXirE73gH3KSWsnYC6Ybq1wpm+sKm9/NM/GWWnMWd
3M6kXm+E0CFu4T3CIt+VCKu5+TELbjxZ/trk/Tp0tRsJaRUfq5gYamr04XrwyLBYEN7asdD9bSwr
YIR6cltkE9NNoIfb2Ap3paLtOrQ6E9SAJGHvFv1v7HTjnfzvERpH8GyEgIrl+JeJnp213lbitKcL
keeDUBS/X1+wc9vQeaTJxG61SkdAirng1Q/k0T/lgweF84vre0gT1eXqejR5XJq/DIphihQndVE2
jcmgNPgqt8ageDbYRYqS+xJluvJNQj0OD9ZXpTGfXF5xXf5VCIAdozH/EGQYnBX9GibVuk6OQYOE
Q79SwGWaxtaFkXX9C2eOMcM4+8BJzztB7YkFrG+7Rv9zK3L1+1R3IliuoV86luf2SlPkIgARQOS1
N1kYvtjpUlZLng15pljXvLJvalWND9cbNLdznUeZ9Hjf6GhLUPiwC7SJ6uLUCm9Vrx5jOV7oudnm
yDKTSUMXgPLz5ZwNolILebZ6uGs9eVm6bqg1XW/K3NiY/43A8/8ygi8GA5YiNKWicoKtAXpcD79z
j0FiHelxBSkmNJgno1LjFTEU/uDZjvTgUkdGTgZjp2zhQTzbFDJfpFw1k/vgpCmpnyVA4B22YKb+
WIAd3rDL/o3u0lGx5t2gU9Efv+FsE5H1FFJUoHt2kJywJV2F5S7Q8oWD8ddXoqYYKBb/N8qkv5Df
pYW559udnODnU6nyutRdDyMrN8POVD7pSvY189tV6WqvWlnF2H4i63e9qXO72PlHTCY5FUrFUWWa
OlDsB9qPWREm2Apwp067MQUXAD9iTr8R0xB5G5NTQC1xcptyQIfl4BI8+wAj+qZBAtAc1JUq3/WP
1wPNruCzQPLlOGpgALAFHLckGDQowWlkbDikhr5daNFSoMkVPhhfLU1nenZqfa7As3UmJVPlaGbZ
5nqLZme/gUTjz1ckj7bLFnG2WQpuSJ6dCM9uYOBC+Swg0nk9yGxrTIA/FjIciiVN5kQt50pbCIFv
B/IPw6XYEnyyYO2r0A+vB5pAbcgRjEvAJN+pje9zeUygni+0rk4Eo8C/y24USJ09oOp4l7en5E+k
k+DK7DvkGW8Gay0m29JCyGBh2GZ60yTfRRIdxTqDLMVlePzjA9/oxoZaz5Xy7PH+WtpK5l7kFzEm
U0MuxCrpNGLoqrDjFmwc0aHcZFu4X/selrIQfReQFLzesSofPrksmNRm2LtIfpAPmGwttSG3XFRd
3zad9iHItbWEuP3N9Rizncc1mDAW4KHpmeIYdYWwG9I6DhhHnsaI3W0KvI+uR5ltyVmUyV6BRk9Q
dUri254D9hlKOKILvxGC/JCkIyOmMw/HTzjb7TGK9zrRqnx7ME91UmzROl2IMLOgeKiS99bJ4JqW
PpkDFmRgDDtLH5jTiy+fUO9/9OQTyIOFlN/ckLA1oOpgKsgmTjdWX3FKL8o15rP+ocaPQvtcRUvX
vJlHCXWDf2JM1kxaUjIIItW3VXTRj+i1oxSXqkif+BlKBMaXwCrDB9GEZYQh2G9MufPYk36swBwj
xUDs0ry3mpdAe62sH9fn209DhunSOY8xmQ2D6UvYKem+LdyWkr7T9noP1uTGAT2gfMQ9hAhpp1J2
5ullxEudOzdRzoOPA3w2FStZaWuvVXyk5RD8SDa59sWHGG2F3663cjYO1RFwnxz+P3Gf53H0hPKy
MhgcI73VbiiIPyJcCzGhCBFk7FTzN+Y/zgyc+JxYFL8mzTKAWMXYZvu2AcyudDPI+McItLIPYOx6
w2auM2S80a7V5J+pmsn52KkoQxUGu20xmntD7AtamBn1GqFZnLxurwebO74uok02J6l3nLwOiDYU
a+NLjExDET1IA6CAG6+8RfYGAshzm45lZcgxyD336kLPzq5GqkKiwrUb25PJaky6LHQkg52lc3ll
yxQDVnXfmgC7GpwcJOzHolxBf7oP213qZOXj9R6Y3XDOwk8WpJXLUiWN3S1AsKx9bPGE58Xk5c9b
wHRJYug01isNGbz7ZFCH2AO+WRfjtoaLtHCXN/iJdKcg/upzKFjFF+NZSg/cJdbUhxaeAjMZH1OV
4JRb1MUgYkymbi3qpJK82rdfeiRtPGTuIrRAMDQ3OmWrGL/xurkINy7csw0A2JYbR3DMbbxBEZR/
iIqPIXj594N23qTJ9c5Vhc6QO2JkzTFN3/36odcWem321gOahV6zWIyyOmkHQukNKnrMyxKbSi54
sNwe3UxcB7XwvfYyG/tBBwHGQxWGn663bj60zHyRrfFMn4bO2kjB2ZlDIkbc5KAPsY8VZd2tfSkz
d4YYoeXv5MWObJVkK6hz7vQ4dpfaP078X6Ys0HHK6xSfuONejmMgRH4u4gRol/JDqoMODet8PTTK
99gvTihL24qAYi5JMAWzgEjYNS2UI3Ghqju3Onkq/PcjJnkFEYqf66udb+fSCVzOjVg+LBZlZtcH
8jT4+I33+Gna1dTKsImQULUhvYRQcy39gLB9sqmjQTuMkm0wZvtbUcvUb9fHeW6nV1XuOCp5bO6f
k3Nab1UE7CMCY4gpHqVGRZNMGlYmKsrQ3DVgv3nXH67HnL0c8FyAOo1NlYJt4eWw1lnfBKg6sd1q
wgl9lBDwK0b0VbXFEcMiu1abLzDW0RmNNuRINs3r9Q+Yuw2rGvQLSjhcVkcnu/Ptoa1Mp9ab8c4d
OCejUtcUWxZOlNlJcxZiMmkQjNd1lHnZgdKXIcvheZ1wcFo4pmdnzT9Bpkkc/E+A1HkEEeLsK3et
IPzcGQj/l/5D43/D9+d6t81dd5icJgZRmmJi9XjZbYPjqEVvZbQpPg7QbKPoSO7UixdOw9kpiUKI
ArKHYu8UfNJIII0dnSnZmf1NZXkrQ3tDuBK1heV1N9skY+T0UMchCzaZiVIUFH3UESvozJXvQ1zA
1hddC61d2spmJ4TBA09mwNjSJwvNaqOsykq28hQH4M757vVbCNumdjugkn+wzGxF6QhlRSTyVg43
H9S6tm3//foILn3E+POzczGpDA4TxJvsIHj3MMKo/COM1usxZiclOY/xSQsySprEiHEWEIEK+DbY
zBvN3HcBjIr83vW2RrZ1hoVo8y36J9rkhHSdcNDyglenhsAKXGxk1rHPeLjepNn94qxJ06MeGbrQ
jxi7CsMv3XlzUb+7HmGp0yY7kjFSmXEO8O2kXsGgdWMHY+thGzX4t74U2LhfD/dzEH45WM9aNNme
6s4Iis5pyBgFzkru7sIQg7/yLvUPY2Gj9o8ZYovI+j8GGlLlSr0e6YcuMzJcgpYs9O10Uwl1Cdps
TMs9MM9oqDtOuNC3s1PEpNysqgB5yLJcTnrk1gBNRz27pF//gKY6HIZRIrpT0oU70+xmchZoMvPz
Noc5iz2a3YXv2FGskFa98fBewolsoUlLkSazXkK3DSwWkZJB2+dyeqQQQdF+naTv1yfK7OicNWky
880kqTOlatkwBrfFsuQj9Iulub80PpO536txmxY1MQbjOUZFKCn/lMJ4c70hS0EmEx7wpqF4ItPM
ZFBC5wf188VL3PyoaBa5UO4V5hRHLAZqiUcUEy2Wol2bDDdC/KMXO7vyFybafGP+CTQZfsVNPEt1
6TH84G9j5QMppI1QmAuTbPYcNrn2AtFUNaghl+smq1oj7WUu3x1ElNvRohExJeS4YMhvisiXbk3s
FxY2pvmW/RNzslbTKAemqBGzbt5FqUcO5wPrn4Ugs5staDqgtJiJStMNIRNd3DWlgVdF+gNC4Y2O
WIn/0Yy0vW2XiId/P/PQS/uJSdYRIB+bfHHmBlBIOovMtZeIeJrg6JnhubKDgxkthPpZUphu69QC
VA1kMqnSKbYLv6GiVsHeAbAZ9iXoepNDK8TwzEOYK9tZ1XZ8RLbIz4RNjx72g2bUn6taPaKWgLkK
piND1e+ut39uVWh/QetlIMvaZHnLZjNYacg3+X635ionJT9GalBXb67HmduqNLDEGujoETc3WRRt
0GdVZ0aBHbmPvfuDks71v39u1pz//ZOtMPAcMkJCHNgQ7EzEsBQpxA3hS9bXq4IDMgnX1+PNvsDB
EAMDxOyevPckoBdqKno+Y4MsZM9QglS3Q6grN0GXGnsXuWgYvBZySHpoQZvt4q/YnakLHzG3Hke0
FkAn0oGIS19OXsUIqxQL2MCW3BfZFVcUdgT95XpD5wZONzXJGjn1bDPjz88WSJgMdTXIaWAnUfxc
8tq/AeyU/cZmxpaMbTl5BERiJ5tZ7uc4SSECbucllpk1CvQr7N28dZNhEJU1HNYWVgrXGzY3Yygw
otRJqZH03mRGkq/FXyrtA7sXT2753EAfCdNXyYnhR556K11o4jgW08VvjAhhmdeMKk7ZAX6EvSl5
osA2A+MlU2Dpvgbyvkv2fufcS9k978+F2TEbEUkEdN0ARPJUuxy5FHYhTmZ6YDflhjtPaia8W/oK
+pBLKhPpprz7mmvm9nq3Sr/2K9xgEPYg26nMUaK5DFtqWYx0lQt24ZuxRZIxj2+laFX/6XyQoekk
vCPtvAe8tgLx3oTHAVcGD7CGu5gmn0mpjixlGT1LPmYE1F5+Se+JuQISHshJy5MAHbFhj6rHvd5D
3tae2+6jT7JVi2CkIjifesw5rvfEbEdQB5PwSMNpbgpNzzND7z1M+WzOghtko6Co6zcNQoDVplJf
qWItxPv1RgB3hnOe/RUfbgQnLpsbGRlyLXXs2Wgi4Tj1Vmbdqmm/RfrWi4OFY2Mulgb1xBhrr9B5
JsmGKMPFLXUBHSjYl+ATMjwJBvZlKGCq/zq/p1LkA4cICAq4zRRwY9WegR8kB7Sg/ghxfLGio4R9
4PWh+nWpqIAdAcHgqMtWMN1/Ygkq6BCTqql8ygrxc94hwfje6+9C8iF/sdqFF+vMzCAc8q4jsnes
Yl6OVBHLnVb25PrTFiMKmJyK80VFBSk8mKnFhef79dbNLYSLePJlPAH8gz+S1G0J56MMbaUm0w6R
Z+xMqXlRQKm63Y+hehNw3sUd48+F6OO8u9z5xs79p7WTeVl4ZteaPWkNwRP2OBfcpIOzdYzsWPrH
IHROFuJbZWbunbbaymK6zjDK4o6+sDpmDmw+YyyswFmBRvgLyUjEDQIFfG56VneQK0i/4lsfvKC3
tCsjPAMgYNfIrylLZ9uvhzSL0rLABpPP5N43uSg4sSi5Vhp5tgWTFiUBKM1ob8RLU3gmaQBoG2jd
CH8n/zedw6RTfa2PwFYP/Xdx54lrRMSRzvBWnooiS3zzrB303dDs8RVGyeX6GM9sB2yzJMcxlqSC
9fNMOLskjBtE3sP5tS3jm9SVUOCfiuIDCSgY+tcjzQ3jRajJncc0EIYUWkLl7XvQf6TaJz/Glsl9
NAYk8DC92qbpl4WY4/qYzODzmNMsiDoYENMjYqZheVN+8rQ9XhyBs0Oqs3j0NPWGf1SLDNduIfC4
jU4DU+IhK0JSkkfwuJGc9avrFHR3x9LxkKtrPsT8PfwoRZRq0DE3qycVVd5YWHqMjxefX4LCmWQo
YcpxWb8M6qRSUfcYN9sd+vgkXh3TgjM5ICCxsA3OlJZB3Z1FmtwtTcRXMAQmUYI+0go2m1B+SQoZ
GZmNYsGdXKVCtOrFW0zw7mU53nnWI94W/xpOwjeMqBh4D6zTn/PtrIs7TDQCcWxtIwjSCntqbKAM
4Ai6EqSrheGc2wp4M4yMWLZDyB2XPds75eDFUu9DqUxXKN7sowxnCkqgqILiY66aL5IKy9JAEliN
N2MVT45C2wuGTSE7z9c/ZubIo93/fMuk73UZx4s6pW6G0uxNllg3jvUeYgqoj1IaqFgEOEMtZp+X
OmD8+VlnW5CAxuc2e7AUPuNPs24TY2u2H7/RNATWYQEB2uJVcRmlzHQNyoLFch2kfWHulNpaV9iT
mGrxEZjrAamnoBb314OO/TVdNYZI+QWeEVfNaUUWJZhaFz2J3EgEKL/JVGEVK0q9cIrNrc3zKJPD
RE6xFsoR+LdlIdpVnryv8welJTGwVD+fDSSxccNQpbotjj8/Gyk0aJoaLSmmB4muDeCxbIeT6Q+V
BYirpGsu3PJme4+sgAqjj6L2lHtUDZrZIjQDZ6cHWTI89Gm9vj4+sw0aqXVcj7VR/OyyQWFdgtsT
2MMx+UPi9SSJ6UZwj4vZv9kDaqxW/R1o0nN1LyRDNwaSPM02Ym+TezKmE82BLP5aKhv9xh+Qvsdt
mbTA6/9dIyfTo1M0F5M3YutIdQzbPLrP0uBGcvuFaTg7XLyrSBmNTgZTPTszg5mGzKtnc59aQQ1R
4mFzvSUzV2S4AvDexseTzqPmcriUqGgjiAng7OVkTRHT4aasS1+jyt9mlIONbuGoHYf/l+WLPCDj
xi/AZC/j9QJSojD6fLvH2w8Hq3IU0kJl7nqrZifhWZTJ+CgaijtIVEGx+5Gi+WwYDyD7h+z9epTx
b7nWlsmtIeMmCi2ctnQywvxRvsm727D71AU4rQUL47TUosk44XRDNRWEsV1nSMkH/TH1Prr8ixwU
j9cbNRsIdQhSlABuxJ9vnLMNqQ6FBp8bpnYu9ms1f5F65VSK684tFk7p2ZlwFmhyeoBNKjR3fAuW
UsbFWRqfZ5b25iS5tnBkzI4TVEUwRNZIGhxX2VmTCvS3rSRknCBvr3rlGFJie8LrPsbS1vtxvftm
19NZrLHVZ7Ek0JDdEACqMNRyuGsTB8ml3ryrDOmjQPN3l8T9nzp6iQvLanbU0PJAa5Lb5C/LSirl
WPVqKviGWKWYt0IbSBPnc6LiJZF7Qbewvmb3JYtcgaFD0FanQLZyEHs11wgXGSQqtTTkJIbNtTDn
52YIaV+ThyQ2LPzLZV+iBJUZWRb9hV9jDVfKw/IWuxRksrB8XDcbc4SohNKxwuIitU56uiTiMNdf
I4ZewXCGR/E0uetkOTBti0REaSj5Z6nB/QGtuXThdThT+MBL5izMZPIFbq1WfcK1T7KsdJ8EuCoD
HnqLiiDGChBfWr2SemR9hxqD4lrfOHIoom4leOtE13Usx9H5byNd2aNQaXEzHdwj+h6LLIYx7TLd
N88/c5zMZ2ukc2X9LwRNgW4wrpioMG86lOVbRdubKrJ1t4qFCFtkV4sJqLmtgCwXWrSqYcIWmoRW
NMRA/IEMDZeFW+Bz5qZQkw3qNTGpEe9OHfyFhTl7TRnvdqbEnjpmSS8b2/aUo9yemyQmrNYmq4V0
HbeYhQrIu29CucARvcbmNTF5EGVVmr0WWpr8xlY7KilwW0Icm0V7+Q1R0Oq1hw8tPPo3WG5oSd14
4Z//fuMjEw2RDmArEr+TTTZxsbyUnZACF26s8jFHI13g1Zy8UY13y4XS78/M3S9T6CzapFclK9XF
RGFr8GVxazgrse+5ZfYPFDg2TZVtheItVnouNPXGlMvD9abOrmYNPQwymbDQp1dcp+mZWgJbRof5
qiTjSu8vXfzGXeeX9p2FmIyY0A1Cb7RssGqOVrfsb2XptuzrfSA+pcqL1t0sXsxmV8ZZxPHnZ4uy
0tBaRy4SjIP6LeqQtbU8jF1CJHJ67yOQtte7cHbXPYs22dpjUUBHdWC2BABnh7y4G/fc2i1+I+nw
f0g7s964kSUL/yIC3JdXsjZVlSzLtuTlhfDKfd/56+ejBtOuoogirLlAA7dhtKMyGRkZGXHiHK5E
iLEkKg64/vWiXMlsxfAF0R59L8IfYXhcnxJY9EXSc1DCU+2RC/HaSENvPfZFqitxiKREljnws446
KM5at2NDtU2lY2Lc510cQI6YQC/373tJ9YiWHgTbtLxmeynphRpkHU9ITf4TA3+hct9g+raRhbxm
ou+GkUUkbZfnYQyiaNQNMoyULX0cpbLzZh8jXcRLeZMhpdilK4ds4QRg0LB4Q8KqzYP/elfBEgzo
kdKqBBflhG74oIrcFDL0YoP1rGnBsRGPtbHWy5vO1ezcAX9k8BiUtQxP1iyKlZPIeaMXSHhaFIx0
XfiE6vE9vMfuJkU45t+/HFEEnDMoQWgGtFl/IlOjPlb76KVZH9MXy6X7zlwp/i2c6ysb8mwfwxRk
OFrC55qu2KCi22IgPt/fd81ziYTZG7xkKo5D1UQFft4aQ8FBVhSvDVF9f2nuJggpafA/yq4Y7+D3
/C4UXsajUv992+5COKG7wzuWyRW+3fxVmZHYi1bchWerM+9hAz9RQ237FfDqQtgnDYUNCcw2xSdx
5huV3jai5WHEkMFV/M6MtQnWJecDDs7AnTUhfufRqpcqjQEtIzxDB2IyIh7sdDBzqfvh9mYtecSl
mdndUimpy2uBfnUQQ58R72TzTj4EKMOr4ZfblpaCxqWl2Z1CIaZQyoEFGcNOaNG4iEXxS68VtH8k
G/LbWPn34TAVzqq/WziLGqlKXVkU1fCsWN81414Pti2qsoxG/P8WNgWvi8vSMoa6IgcKz550h2qd
TVZ3nioM0XOEukeclyvBcNG//y5rXjwPW0VDAk3Bv0f6doZbOdXE/tYkf26va+kuY/9oLTFqQoFm
Dp1CGt6KUsEFy5CCqTGSr7Iio1pXvguz+mfR7lrxd/lb8ykSjRmKULetL7oLvW5Qg9Ax0Ya+3tUS
cXC3UgSwRSawLGjSN/DzMgYcopRkyNtihEPm5//PpHJtEqIfd+wSTHaS9BA3/qZPoW0LYRKoqjs1
zre+l70hIE8d/f9b5SyMwOSX5q0cRedID5GFQmS4TJQMMRR01Us/PiRdG62YXHQfcqDpdQiXxrzT
lI9QSZYT7FOOtw2N15CaWKWvlJYXjRg0Ahhngdhqzs3UCxVUuiKFebX5DsrOb55WG1mLDsJjappY
gbBFn53uOPdD6DJ5xwTIKkZoB5fiDzfnLQUQTT7I7sr1vHwaLuzNjnmEqGeaolR/hm3+0Sugh86P
5ngvBbsWqWDRle1EuYvir/naq3FxL/8ang9CWUIhMkiuUCWV7lKVqTLd3NIOfn/b+ZetAAabrkzO
22w7zTpxq6DXQWNQhDWyY4kWaKPubxtZujWhihOn2RKuTmPm7tCHGUGdYCTUpHNUxqdWdb/fNrG0
jgkCRYUP2gXIaK8PsS773fTUp4QDqnlIv6vWE6xgb7ABgQsocH7xq/ZlqiUwQ6OUdA7ro8BsVjKU
MMwX29tWljIAiPX+syJdr8T0WrgydI84Xz6myrjta5itkqMmaCsXystw1zzRvbQ0i7V6H7seWsJc
lIg+3gmxltg90KJD3fj9tgxy1HKV2ngUBRjdCjXR34dy/Fh13VejQ8la8MZ+n0nepLhqZht/CApb
RCXc7n0RwtXS/GzqHgPLGTPKlYI4UxEGTGQFsb83+ro514CtoQ7kldJ61RrLw6I7kHxOwGY6wHMU
AYzeUGFQ9DyPYeggO7ElrQ6MtcvqBU/yagcZiGTqhqFU0GDX30pxRx5LHsBULd4BUD1ayuCYajIh
9/XtIIdPMqIG6oRTBfdTPvp6+CyFhdPq75X0RxP6m7HL7pDLhTE1MR+BQe9E+ckTZEdLt3X8DhFo
Okp6sLvtYUs1QmVKYqEvpXlKTnH9s5OQWX3Rz0ky81PYJY9BCx5zUhXxw404jGck7O/rBFRvWviW
3foQrGbNvqgqOzOCDTT+xyGQty4M4CvRdvGzXfyw2SmOFD3MKw2Qrd4giBQit3isVPdwe/mL0YhB
T8CvE5fJfP6sKIaCj1mSuPUfQit0RHElFi2e4AsD0yovMkO/KqoB3QsSingDLyLfXpY/Rt7z7WUs
XYTyhZVZYl1KpsUX4PTK2jtD2PSTPqiyKQWLCu8vPttta0s1TGCVzD+D3sBr5rvWjCYE3wWfhvxB
kUenMxgT7BNwIx8qpBBL6cSztRXWsuzpBL06YRdmZ3uJ3oSEsiAlgNLfmnDPqWSBdj72juQbdoWA
q96jgozw88p6lx5Il8udvvHFNwyQ9o6j6VmuuA8iABIWJjH3o1nbkjT09t4u2mKQdJpVmDjbZhF/
qADUDxpfsjWOcR2h4iMxfBy3BzSLqC2ucXYuHrILc7OwHxpa0Kol9Q3L+04HgHnqpyxZuSoX0ybw
3vCRAZGDOn0WGS2kP7WsB4Itu73uSLmP5LAjjd9dBkvRdoC+Zp8nwjNMl2kZPr1lP/+zPQ/+6Vgk
bd9hu4vfu0N1qNXKAVBh5+ZvK3hL/eZiofLs4/mtUGa5AbRd4OlALh9n+wb04WMajckb4I1Q3sOy
Mg120BObxW1V8rMy6yitnHKtcOQcmlD0ud+weRc2ZiF4bKAESxA1O1cobNa16QzJd70MN6ifowiy
Uk5ZdMULY9OfX5wyjsOQwX4bnhMj/ywJwdbVjF+ipW9ur2k5eDHkCXUEw9SiOTvNelN4tV8yeZMr
pT1o8QNyrqc8ObZZdofs7Ls8PeZoNf1YMTt9+1fBy5xYmibePxrP18vrGzE1khGzhYuGJmriSf6k
Fp9qlMnz2FZa5E7oBu3HYg26tHjFmeTzXALQC7yczot9Fbj1wxHSekjKE8Mxgr5Hfkms3pLWX1iZ
Lc9FHbwq5ckKJJOOYOTDxo0IX7d3cfE2pWc/cRvSwJr3mdUCAHfSk3UroS9PlWANmVeRC2jwETaX
pTeZgwCHbh21RH12rUZNr/nKwD0nQquv/NEgGKo/hWnyhr2barLgeegLGuYsbAy6ijhqRxBGEo1u
7N3gq9vb+7Z0ti4tzL6O7IVKJMsVuanxM6to6roPBYqCt40swUp50UNDRuUVRqZ5BiwEvRALHfdk
WR2ZVOy9jRlGqA4GG5Xcf3D6+F5KDoJY7lLvQ5K+S91y5Scs3Z6MwNAngHQPIo1ZwBrQvUJtgA+m
wh0MXzO8QY26bXRtkwb6ZkQ++faSF/f1wt705xdnS42t2qoT7AmJecdsq6M0+b2QDStZ6gI1iMpo
j6IyxQgnCe2PazuFFwcxgqUhA6D5pjTurW6wc0ShQYFJRgttmG/aCa8FJd0IPWS8n5o1pu3llf79
BTMfDUIxR6mIX2Cmz02p7cbEcsxwjYFyKVYpEpAVRtI1nqOz79fKLRLXNY8R01V++J5uOn4ujZu3
fLS/RmYfLWTiOUUD+eXpHhTy0dR+IiW18smW9+uvkdktE2lVqnTjlFgF+cH1UKbqpcMqWnTRyguI
BEoyZo2nd8GF/5ltEWamSMKR6QUT9Q20UVUb9/YoCMnu9q4tHi0GVieKd6Cn5swFcynLBy/ElC/p
W+OLgMhhnx20ztuqb9o78Bg4/KRJNCd/jP1MowAxTq0+0Um9bxNktEpWypNLV8kE+vg/IzOHVtRa
I/CTblgy2qXS2KEY1A3GTlGTFN4dZQ2wt7h/Gv0iZmGAXszZdQLDLJF0EXFtXZAoFdWhA/od4XUp
KlH8ViluB12y8oZeGgpEa/iv1VnqrfpJPtYljYKxKo9yNTq6JO4HCdqYLN2OrXVnDO1G/q621g4R
uV8gu98ZmnfWw/djFB4V4XFCS0xsDbedadFvmV+jMgw8TZpXGumoFvJomeR61EkiY1+qqB2v8kGs
WZktXouratAKi9tA5IFBT8t60oe1euaiH9GufRHkYoRtZqTzUjEhvYoQQjM3MJ65IrRG1oA+4IrD
Lq/m/wwhPHN91t2MqYJBEMKXqmbUqkfRqG2Eot4SHf9bD939azO8XMSwallPbvUb2bMOqMBt4lUy
yqWKxdTl/t9tY1D02oxahcKEH2Dy2JV3tM7QYzxaIRKj9f007ANee+Uts7R9ULYxS80kMGNos6sl
7zq/GEWCit999MffQ3vfBGs1wEUbdGupOgN0p212vSgZhU8T0lLSrDQ8+Jl6YIIx1PyVL7S0dSC3
mOwjJZ3Gmq+tCIJReU0URuegGmz4RLcRnVSqwpKQOkIx2mG4snVLoUubdMKmKTdDU6dlX9wyCnN0
yujWEcj6JrDTZnB/eWNgOGbRmk5uQREtu9Jb4iXgFXjlJ6A7nLPXRt0+tsy2S6Kzqn7J0x1X3V54
1nwnKPP97WC0uJ8XlmaeoXVp2adeGZ3dtttN012+uyvNlsFtIpJVdN5BVNYC4LJNHhbMeDD6Oqd/
aItOzpSxi85NAeCRBle2z2slvhutCG2RqBe3vOe2QRTqKwioxecvhA3/WZ7FqyFz+zyFWO88lAPD
c5IH3nC4bxoJ8SYHCIxvyyhylOEPYJkrt9HS8SB1mMpaUKIwEnr9SdOYoTM50yLYqqPPfToMd+oQ
fQkG3VsJlYuLZKLFgmIAlURdnS+y8M0sDsgjlS7fZq62C3ynjbKd9qNS9FObPyedtanMX7cdaemc
XFidD2ej52y2iUpimUn3fn1KcwEc4sfeOyK4uLKVS7fOpalZlE46GRq4kPQyofVegdspyvsq8Giu
PN1e0wsCdl63uLQ0C9QCaxKjCeVSZnYaxNsiAKjRJ79B8UQuRQuj3UWTHvVAP8ftvjTJPuyPWfd9
zNp33dpRnY7iqx8DHoGBYpgceGxee1BjeImB7C89gTLfoFPSJ/nu9nqXfBTG+P8szDY2oMUAjQIW
YNvbNJGxZWNX0/Zl/2TChnYLmeCrCQQR+W9LDXoyXF/bx8x6ZiKTAGSErrvpxtbOlF6266Y5CfHa
MOSik16Ynh1Cs5QCtNrJ48t4JxG/vd62khI649pB4nxlN1cXOrurTCPRSLTJen3rCZCeo3vBrq4i
NKgQmq7UfddD5WaJD3UorKSYi67CGBMdKAUlgFcoSDc0ZE+bIDLed9P943krB2PxBF78/bMQkweo
C0QlyCJ0DPKyfDDSveZnW3hRVxaybGiSJJsUVUlgrn0+HCKrjweKsKqcbft4RHhI2o/pTgANfNv3
F12D/AiulIknad4319SQvG9CMdWJ6FRxMOmborRubgtF25RrAPHFk3ZhbeaIvlJF9KzYQMG6d006
6LA7699ur2hx70hd6Dqg//BKJnKUrbRqYfU7q+HHWtwoyrcQ7oMVT5i+9Kug9J8RSsrXH8hEIcHP
BR4zeJoAAS8coLLOBPdvmkQHQQntuF8r/i+W2oAWTxBfUO/SfBAwdFO/7BRwWU3/qdPeC0q5mUh4
QbHuFNQ2YWPokWcy8q2WKYbj106SFtsclrdjnvy7ogduCcUCmGd4rKU5TNEVQimqK35LABtyPQb3
2UskgzrLfEst+9LULJzkQ9dETcSLLhT9fSWWdiVJK9ng4iHgTQobEg/TV6AzmFz9Tu95/yjVveyb
Gwic7UIfnTgI7VWSp0Vj4LDAUTOKQU507TqW2bRCnWOsrPxn9ElrtdwJHmqhMJLk6ADcPg2LJ+6F
EAOfZAx+dpUr3NV1BIyfauWja0ROmR5jBIhuG1mMu8hmAfcFXAZy9XpJZZdXkWYEEcN1wjctNIb3
IsO4D7eNLJ1rIF+g25m3gKJ55gfMixZapOTRWRxTO0zuKSLVQEfAnafNiqmlTwRdFTBi5Jipf83e
dJ2W5ELYFdHZkDbiqOzT2N+Y8XDMKUoh8bK7vbClT2RQE4E1BGAR763r3bOKuNXShljSi7qdZEir
hpbTpmvPj8V7+dLOzBVScfAEOsu0HOIzFKu2D9OdUX0uQPDAxLWTzNLu899VtBa4Fj8cL3C6BNBq
Qy10vb42jhOULokVaXusOhiois9+8isew80b9pHxUPi3GPsFM3BtB81OQLEBb2S4r/Ko3DID4Vtr
Cj+LrnFhZPrzi3dx62dRIBe4epTS7AJnEX+UIr0C/Xvs6jW+9ZfX0fyagcDvvyXNHNFN0q5rhilW
DLtUQH1Pg7LTc6SvebXXM/k8jOZDLH7U49Hxuke/BmlVFXfMmI2+vAm8b0n5mDR3IDUsicv9AyNn
zVRB6gvtw+29X7oPgfqjL6ZAtoEux/W2BKnk6pXK3qexYwnfZF3YavUvBAaRV7jjgeK9Bc56aXC2
M2ZXqYHegKAVS3dTW/lmwrOmw0p/evFrXyxr5rq0WIw+ELFSN79TSOiF6CBan7RwE+dril9LMZRO
OO8ChRl8is3XO6iAnxP6gfDWGu5PKzq0Vf/z9jdajDMXFmYXT+j2Um0WVAG6PNvmZRJChZU7Ya0F
29uGFg88M1A6pFvUWObDUH5SmUElUzuywm8u9b2oO3YupDNrL/7Fr3NhZ3bgxSzoPE2giENFuW87
5B9OfXCC3GKfly063I4b//Dlp6ZJnaE/WV1+b4TeI9zjh3To6WRUKxu89ntmh6AsoI6tEUY+w+7p
h4dOMz5mkxR70ey9OlhDRi1+ThIjymX0kEkLrx0mAiivC23GkbPAxhfHsh3tbm1Od6lmNSFdqcpR
VuGOujaCMqLVjf0Y0UTuvhS++qgE1Y6OoJ5tqGLtQnC9K7nEEoGaYsIbTF2dxcEpc21yjCZ9N8aQ
z56pOJ1waJOjiwipQXO3OOlZtlFVCJmYiWkc3fj6755LGmPSguKF/urtkHXWkAhxim3hvTC2d1bG
VHLcOKm4JvWzdEb+Wnr1gEC7rRJKka8njcXRT4UdvNWdpb0n87f/P2sCfX+9n5SMakPXsWTFNUPV
wwPYq3shaRwxiNZ4Ppd88nJVM5+0oigJfAEepWBEr134Vprv+/T7G9bzUkBl1gs0z9yGRDUoQUT9
XHd7VfVPXnUfZYUTj9VKPrGI7jUvLM1CslYKgifKLed5MB1KNxbw163lbgTmpKRK/+V1w33cl3sr
Sd4PoewkRvpoxNn7iURKGsVD9b1q4qcobHeeJ1G2N/ZR99XvxsMgVpbN1N+dL9SjDd6SJ5S4lnYt
HyRYtjQDxUrUB2bhsUu9GDZ5fn7ajU+hpkBmvy+Hn5LpO6bmVEJ0Quj2nZaYJ9+rbUY+V+Lzoosb
dCLB5E/l31k4bLIm7+Ci5zAlbrSXQlO/a7NEeVZGqXhXCm+QsiRTn4TceVWJjIxOznmRmqFs0YdI
TuB8NAE3qtjouzpl+hBCUvlw2wcXc2kmpBjlh4FKNoyZE7b6QLdYwFbmvm+FfD8aZuZkcf6RQvhR
NIcn0yu3utvulKR6f9v2UqJwaXrmlbVf9/lQSNE5ZgIeRZAWnFIrr1VdF0+yaVDsmt6o7Ov1ZsqA
x8j1qNtr0LlykunRrXdEljyEFzcoF6qvFhfMtZHRRdavylzS27S+G430zo/KQ9Q0lQ3caKXQtbRt
QBhgR0GakjLKLPvJIqUqjFTgISxHHw3Kr3JWhSuhdmnTLm3MPFCuhVT3u2k9Hqyw/X09ppvVnHRx
06bUyoQ4hznRmRGzQC9aiy2iUt3vYu9bTsvBD5pdCGHrv3uadWFp9nkGi0+huSaWlD/oH9hi++e2
gcX9ujAwc7K8UN3IR7jkHIh7yll2BPZjNYVZ269ZPgGnbegyqcx9IdwrMUWW8n5oIT9Nd29YDOAG
EPIMyIMyuXZmrUO1ScxZDHM7Gb1zYNWrTYRFJ76wMUvHwBRFQ+zjxKj1thWqNaja3l7F4m6hgs53
B+jP2/N6FW1VM7mTRPG5iLJtWdX7WnksonrrMUZ729ISiSpvHdiaXwbPXvGwMLXjFanVEGKqoLNl
n4ROEKJuI2ktfP2N7EWn1nNFSGBKYaO69RdlcO8bdIpOWhsFm0yEjdPQOrs0Bf3fHfPqp80c0xD6
PkQfiNdlWzpdf6xj3V6dyl/egAmdO1XNoJWfhSTBa5Omb8BDwFq78YAOhN5Th2a24tmZ+0yrVu+P
gtHaqpc7gU59gWEd0fbfIObOBU2pXCPTAIinzjLEwJBa0cioMhilsKuFrRXJjpI93f7cC2f9ysjs
xhxSz3zpNZwn2cNAQdDCjOzaWKOGXPBfJpoYXWaagmtZnX252O8DcgQgBEJobFBwhOZgI+DKsOb9
+0mB8IN6xwTO5B02+3puolWlLmCJ37Et4E/ym3wnGScNEp/bWzf95lkVSLWYpwW7DtEMvMbXZxLN
EaUWat7TVJQZv6rVo5GCHR+F6iuVo8xpg9xbOZxLX+vS5CwMWLme1JpENQL4p527w4dYDTdeKG1u
r2zpa03jmhB7TUQw8zQqKiUvHaWBr9XJnd2ii3ko2oPfPGhavKZsuhA7GfYiP5yIn3hGTb/lMj1M
27jRmHI9x76e2qkma05vlWvP14WNu7Iy8z8xzpFppGdOSrPrm96OJhmrfo3la9EKm8Y0CJTwSDld
rwWdrwJtwjA+o0jr1+MHGtZmXawkmpNbzdxOQ1z3PyOzpcixHyQm6qHnIjO6LcCVj5AAaBs/rE07
ULN4WwuNuQnHcOWBt7w4SsUTSzAKQrMEN/SbBpQiRWpR6oONWFToIXbdxmj+/X3C+v7amR3gWLC8
QEd+8Zzm4cFKn32js62sd4z2cNvLF84vhkDvTbOWgLdmh6krCzjFyjI+o19wcOEp2cjqOzmWD60g
wXoY+Xe37S1uIKMFL5KlEIXP7ClWU/pGmcKdlsg73q0bAbWv2Fhxj6UpUjhQVMLpBErj/1w7IZP4
oxxXLKsD9U9nwbMRB98akXjvMzo6NO67zvzRhcYXr3adejz6OrAReByiT7DcwhTwZKZrK1+IJ1c/
abZyzfI1l/JGPNFpt7xYIiQ/uGZaaA9ub/HiJ/279jnsR8pacxjaKj637lPvqgepQhbayJy03yVN
tuI/Sy95mGBQS2Rod0qXZ8fdl6uarc3jczYI9XOTxOFd0UnAmwBcOUKSpI9mbjYfUmh3tmMYhRsk
K7/DSRI+Fm1qfbm99EXv0iGKnRifaevMjo2OXEAWjngXLHCfBLHgfjBERH+8lbthCYXEWw1iJF7z
KKvIs49pjnI9WgJ77I5xZ1Oragg8Wlraav4IR/cOzOreVZt9C8e0K+7V6E9CjzP6GMWPvb/i7EuL
vvgtcxCSMrZR3Ms4Vljx6KLr7vfZdnVqcsmrLq3MErEJ748yD99ZjD4Lma2qNiq0ivZ1rSm8dEwu
7cwirKpUSaWYnFwxV7YJ9fIkrJwieaJVt5K6LLoujXVqx1MEhH71OkjUoW55gsjGtcWjUW3o/hEb
Ru0ohXdytfGFj4KxjSQnbD/e9tKlCg2p9V/Ds3wzVzqutqCj1dm7EA8du2Y7KnbW7/T6pXUGfshu
i3jFaRf95MLqbGfzpow932w4qaFuC2BJJxHH1ZfDohWoHA1qWuDpldmmelUyVO1YkMpABeRV8PR1
62wXi85Iyxaghwj0bs4KzWifUOoRxw/CSF8p9xFvggr2EwTL4jXg1tK4MFcjnFoT2kmi/3XtJqC3
E6FV0+Rsqs22lqU78BgHb9zV+ke4Edyu3XrFViu+hfUbPhhQR149DLUjgjftwkVWGJDpekZQJWc3
f9d5NKnQuo/XjCxt5WRhmnSdoAszI1opJXplWMm5NPRfTSd+Qmdr1yfypxykUI++xW3ff2WOmAlO
CKYfOjewU8yuizQKfV0PPVpe+YMgSruuamwruvcUdV8P/8z1jjHWRbCflNngP7zeQFOoIzNwu+7k
ykb7qxDR0pV839tApRr4dmR2a5P5r0/2ZJHhZxjzsGzNq4aBV6ZdZmJx0K2CyyETUFAIuuquFsxn
feh/5Z1gHUexbN81rZt+TRXj879vMMGMYdTpfLyC53UpNJy14PenpFEoVX5LU82OrWJv5SeRHvht
Y6+CNU9LMDUar0zoCNGgv97gstWi3IuM/mT07yBO30aqdg+W4xCk+orfLFiiWE9ZkUIAZcxXl5ww
9kmJaNBpANQ1dJljmdFWFiI78ddgFEum+HQQ2tMfZiNnLjqMldnA2DecerDvVnFES2diPkyj59ub
N23O1RsGxBDCltNkKlOUYLuuN89IMl0awmY4yeFnr/gCZ/rtv3/JGaHxAmM3cVSIrwKXRf8nUSJz
OGVlsItd31bTANk1/cGM4dJPpa0+fhYscQvOdn/b9NLSgG1OORg1CN61s6XJYac0El/LrVzJtoJi
3HSCunaBL3woWA4pUVGOY9hwnu3VvRSUUU37XLDADhv5V38o94WfBXZJceX2iqYHw+xjwRZB5Qa/
kBComDmFLI9QN1TecOpKQdwYha5uAk0Ido1ft8+C0oQn/tU9y4hMOrctv7pQYWKjbEtuDQALiPbs
KeOPRjAMidafcnRgfKmefLH4Z3K0yQjT3oQvChDMIV5/MFERMimW/eEkMiNfFZqDEVn+18fzZAS2
VB6cXAKw0V4bScdMq3olGE45nXKJ5NzqHOTWV/Zr4YahakNbSH1pk89rKZnsqWWDOMAp1n8awk6j
bRPHR9UCPtyu4RwmP557BU3Y6e1jQAAwb+v5OVdPHQbjSZGFnT9on9sxOQ7Kn1CUHVl2pPKpsdYA
oUter2jgDOl9AdqYE8+WNH3HUrb6k18dNfe+ND+0LsWB6Ndtt1syQ6xlvHYaHXtFl2eBiuEkGXws
IBwS4qJ2POTvmtw4dXG6vW1rIVxMbS8Yj16o8+Z0cpmolmVUjuNJV+P0jq5t/TErQuPDbStLK4LD
Bmop4jrfbJaZVn2sZ6GqDafAr1D31S3xsVQ05aGNiPOZVMsrYO8lR5xYevmHAjYV7Gt398K+VBJf
HU9UxTe98BDm7a+2tEsj2jVB8Xx7cUvBnst4KknBIcISp9VfJItV2FhImfriqYtqKI+2vjRuUyYX
C+VZr/axfxhCh+bJymFb2FOsgsKBD1YnPs2s1k1YCVB2iSe5gaHeirdCDzHXb6X4972EiU9iGhhO
LK6zKUherG4YDYo4eiNyoUgIcw2h+i2D4HaX6765F2I1fhBHt1i5xRZi/lSlB/U6CcNSRp8Z1bWg
Sg15PAX9o1k1Ozc+RZJmW67GW823mcu+/Q0XHObK3uyhMQyxWboZDtNqd0b82NXd1pL3enyf1/HK
0hYuFRroU2sAcK9B2eZ6aammGWk2JMMJCM5eqACkJu227NyVSc0F9+BNQZyaEFMT8vXaTN0XdTqo
+XAaeim0A7d8ZJIwbNpTna+1xZZMvWgYQLNhkpDOPCSJojJIk3Q4NbkT1dGToCLeplXyxmR+/PZ3
Wtq8S1Mzp8+MQSa7wVSsfZAiySbmu+NKsFrwBaBedHA0vtLEP3G9cxpPGrEO++GkN5ktqQ/qz6al
lQ5R1FotayH4EnUpZk/8q1xkM6+DSg+BqoiwCDGhLQBOlMfft/drKTaRtFOVI39/gc5dL0ZAoEzq
VYnFePljFrx3vQNzrbl4V3b/S4AcGMdI/HTb6tJXYh6FuDQJLYnzHBSfhOPblwn3mjDY6LoeFCUK
bM9rHt9gCN0KgEyQB7w6S6ESKl5nsDrcwXMLgm/saNba/PHyJmqYmB532JkdWVPvykEX+E5IeW0G
4U/kfu92wUPqNHet8G5YA1gsBD/aARPVJ9W4iXP++pvVHhUqQ4jHE83xjSeCc0xsAWqEUD6Ww3D0
FWF7exsXDvA0CT/p6TDuAoTk2qArZqMfV/l4UnsNHGeWPQU+vXaXwctdPso/b1t7TWHDyDHgKBNh
MXICbF6bs2TPN5q+Gk9FoXZHxUA8r6ej5RhR1x3I6yYy+rCwA2RrT1HQKwdktNMH3Yj10g4Gqz5F
ybimg7JwFOnakqCAmIUbYD4QI0uoash1PZ7SxhfJHiGAbIv8nwf4WDn5DwPbSCORiE+h5+IurUXT
U8WsG09SaCGQFEG/FYtA9+voTumzlVO4EMfQ/J0YkCgxMcI3ewkKDUdcNwaWpPe2W6WbdoBqiRBd
jZtm/LHyURfycaxNrECI2RA1Z/eN2xd87YqllUZ9ymXxwJjToXD1T0PzM44fNPeJ0Y57pF+McVPk
p0LcykwSF8mutjwn0T4koi8eAiWyb/+uJdem6mUAWCPCEieud9wf9ZGxv4ZngvJBle/DLrTV8V34
75xuyHBDxsSkGOPIcDbOQrlnwqwia5xZvXtSrY8Gndcivs/KP2TUz2GgOqb14OpHwf33dxCGXxRc
4WoGIT1zKQ/d1omBk7Nb/SiQNvZI0szW0bXf5Tdfs30ovm7v6OsPzUAcbSfuE8hkXsH4BxGCYKjs
x5Mmpu+IJrTRGr5gfm5kMO3dXZhL3SbWhpV09/WdMpmFrBnn0pnAmmWEnQXdp1ETNPT4s6Dsa+vj
GKwEptdxFxNAGy2YLaYC92wryyZmiMfHBIQ4wxBshk6BFuHZQg9TbLOd+89gSnxmapgx4UWdRp2n
aI0RV4KmckDFWJYPmUr/jjzc/yblwUpP+3VT9sUUDBOUJRG7efVYGEa1J+iOp/xnWqT7RGg2jVqd
y7q368LfwCu/q7yUKRb/1Ffvurp4TEa4GWIna7yWpm3nqLG08kWXHAmHNTkvIJ343/XRjKiHSBMp
0UlKvgLst4ddQ2dLPlTeuXbCbCVzfB3geaBxRIH6TuCFeXyirF66kSqxAx2lgh/Kv6f1jEMwl0Br
iVmnV/xb8JjrKZKc4gkM7g7OFs6F3zwLRrBSWnwd1bHDAgDjUfUgIbnetdFEF0cpAp59vmyHUrOz
rGDDTMRp8PyNa618o6VTB+SF8UNemjKdkGtr5aAlWm1Ou5aGGzfONzldkH5YpdOfwuN1NYdVQX7C
SxbEDxfktZ0+10ouRt57Au6vBzY1TETmhhTW8GLT+b9Sq/wo9flDF3l7RYDmYpWxcNq3W79g5o34
YepyWRLW6nAn+NV5igCWZx2HaEfuGov1MzQiu8DdwHQc1U4vrmHUFvcatW/2GTCINH93uE2ldm3N
Hoj5O5OWa6adhXplhHXRBuSSXInURegGXe+zJrRxXre8c/Xuezp+YEhitZ65dKzJxFnHNLQGLu3a
hDhpM9W5y4Wky/eCPz7EbvSbAdRnRT64bvsJWjQDSYGVKsXSwniw4aocjqkkfW01FOI26sRIPOVR
5YTlvSA/ILC5choWl3ZhZJZMQF5Bi1wLxVPfWs+512yzvt0xP+vkpuyYkQwJtLFLsmh/+8ZdupfI
SOmEqiC7WN312gJ0Av2sK1BhLz/pxnsdXlhFfWBnQ6S0h/LzbWtLO8nsAiVcugc0mGYHQY7zgd4J
1qy6/1IJ3knoqzM6KHdvMDNlwbQqgErOW7tDoeowHxHHNJl6ju8hrfLZIsDctvI6/ZsGzyH6pyVH
O2TeYrWatKhA04onMzgMAPtb5cGg+t1GK9WWpU2DIQDeA56JFpM115+odBUvLKuW6B+WjupDwuX5
thT++PfVXFqZfZoyVZKi8TsKjY9N9VuaqBf38hrUe+mCIQBTyGQAg37BtNSLN4rAd8mHQREZA3qX
8rerTeX0nmO1w3a9ir9wK0+ykIh/cHIpZ86egmkv8+TshfY0Qsh2qmFWt0M4uD7e3rfXA9NUMBHK
houNsEQbaXZw+e1iGQ5ueyqSU2F86dKdm0HKdDblr4L0XBYbNzwOv9X3MD8m6SlgbjsezubHQDj6
B1Ts1Mh2HfWH0myqeHf7py08hq9/2uyGDSMrdU2fn1YzDjred15oK9nGsLapcudDOva1ix5V5eA/
4VC3Tb8E+9mVd7Urs0gd8UmUrsV0md0F4p3i7rWUIo0tS0etOiThZ5Wm/RcBRv3B3bmJE3zKhPf5
jnn9Uoht68OoU5fwztFhVLey9buW96V+Lsd7j/84s+Wd/xR+yD07rYtD9T+kXdeSpLqW/SIiMELA
K5CuyLJtqk+/ENVOOCGsMF8/SzURdypJJok+t587aqcMW9usvZZ2V7qYkJv9uNz4xN/nhm8tY3GH
XGeQjSU9GbUYLkzvwBvvovNpDl86g/o5apKO42fIN/tkPw9BAnm2+5aLPdNe0uyQAweYiZM7frOr
5EQim30z6qeyDG1S+l1FMHYQFnMe2D1Uyb5k2p92YH6K0d1s4215r6PfWsbiaabJ6Hj1yIaIlE8o
cY9gtYIsH2VHNeE/+zIQX5Kf3G9OThzO8DB96eePtggoTqGOCvC6JMfUedCCnL1ObghCz04mYZ59
FXpQ06h7TJ/HE7szdwT9JK/fYdN8HEtzZ/BPYi+etDEwp0fy7HrPPPuSaw8jqDL94dP4tTb8NH+U
DzT3hemPmK0wz3r86PEQlAJesrER16Af9bGiMw+CYyhxYJru0gFVk6u1I1KOCLQeDAIyvN3Rpp5P
vBagBh1LM8pEwX1m0cdi4sNn3vagyxqnrWm+99n6yxMxDQTTBuIYtExBr3/5Q4xC1r0c0iGacV0A
3wkMW36WqAw1vRnMTRe5v2uIeDY080Vt7AqP7iz95E3fIZXmow2/G21/Qo7V+RoYlAqI+oII5ajK
L0UCbV8ddHta0B162hxdVQPDMJLLo66lR32L/WhzLYtNNXth1pWXDFGn3YEh3flmHzV8FuLRilgO
iWUX8K3dOB5B+JdCMosnYHdEEV+ccuMxe7Qcn2jHdJfKg8iD2Ayl+CX2yR0KDI71LHofbtzfEiJa
cY3Yf8AnEB+gLon04HL/UytBrFxwYIgwDgsI0Z6bh84FKlEEqjSnGQ+enHfdxP/prXNbsfuZJlvl
lfcBwKtLABgzaMQR0yIEu/wRbtZkOu+zAa3LCbAp7Qm8JVBkS55Ebt+V4A2tzAbQNHgagSrbZIZ6
HcRxcRCm99K786dETj+RYt8njQuRQ9neyzo+ogT5ApEl7HuQGlbIMMOh7T3QQpfzsOusveVGTv8y
lAC7OTRg2sYndh0VYWOBN8D4iOmh+bt4cyrdkrxwyyGC+jdgNlkouESFcBejUHj7jXmPTa+274Op
xTdUNQapG9YMeHbpS8NKDC+hOSroM6ajv1h2GhalBlQfhKGt6V4OxTeZV2H50iW/i7bzMXV/lK7u
99bb0NxZnASmPR5Mftz4lddhCDZEtcsQH6DKv1Sojpl0RZvMQwR2dWc/aXJflkYbckZpWGqQYBFa
/ABEINxyDhJ5DQqcHZFZqLWT59dFaQRzqxF8G32/r9G53BOM454TVmIIdyzLXVq7PhwZR/o4U2QN
Hd23Julebi/jmuIZEzMg3oKwhPKgmJ29vKuAtWIy2WuHSIA8yjFBHtWDb0wT9onM8tDaJ9c9jNMb
0QIvuQcb8t71/NIA06kxnSoEG0P+ZgIvdPtXXSdNYG/HIA+G2TBsDlTD5Y8ygcBSWztEgxu/lN6h
E88GI/u+5UeAn2oZJXO3EVStHCdMYuCGgoFXsWxfmhxrzF15uQ6TeRPM2R1oqP7NoqDxrcjpIYa5
lFypOmfQumIcohJvdJIcOvPBMYuglYcCDZT+TkwbILyVVxHbiIKPmiJFPXuJwms8bRyKEWsynGMm
siOik3v7gekP7c/mqyziPduSvFDudfHpgpxJUQACyobmyGIXe0ZykNEaQ+RWsc+n716s7VP+YiXy
1PPvcquAtuKULsypQ/2Qd0wmmep8wgIl9NEEFJbZL0c7g3Vj43Jcp2pK3O4/y1pi/8p69ARxpgGF
nqPsH9oRBre6Dqs2ME+GihbgSRjOuFyLNqYlpFJxPQCRuytaXAzIUZVbqPL1O6Egr7qaAcG44aWZ
DrOTOaYDsRSE4dKcj/03zxY7p4zcHJrpOuCa1T9gRAgGEm98AO+QneXtUOOpQGUrZN4yOCrmrq26
2Ma7WCfPpDi09NUp5IGU51l/tKFa2rMfDfFJhll3E7qYUP5gUd8ehubzpH6c94/u7Rk5/j0FFCTI
MeKEihKAl2hELZxgnAoJAqgCoL30pRr+aPP3afh626WtHS/wPhhOBFD1WrhS10qHVQZMTONbaz6M
4kCc59sm1rzmRxOLo7UxWI2HJx+jvvjkeLlPM+0wF+hH0EOjn9ru+PcD8WrfUOdV/Q9QbS8hna3F
Byfr+BhRPmAaon40xh+JJh8wzXW4vbbV7UOFHGw64GoBsPPy2ppZTDozhyUbVGUPhWb7RlVuBB5q
f5bXE3gs9FUgS4ebsLgFeTkXKfXKMRrAmjfs0LALeP05759uL2XDzDty4IPT4vpY9oLCjHSPWvNJ
zo8zeQDc67+zsvDEExMYX+5rLIZ+08dDkhh+3oygitn4qJWLvd40RZMC0BD6UounmjtgoImRfEWj
l6Fz+GDQeuNY1F+4toC/DVkeQLuWag+caZQ0djVGLrAM9Ctnn+onELT4m1WsVf+EuSJMWQO4DjaW
xVrADW/WEiVM9EWRSXvsrFuh1Z6yx9HSAxdytu70XHonVrwm9IeXJIBx7uPhlHY/c1a+svJLNsqH
brKO0xa8Y/XT/vDLFmlNjZE9Qaoed6Z5JabmW8VudnzzZ5k+MyW4OW3s+fWwlfqy/8/g8sUzYgLV
LyjCRFl9Kp6aiQFr9EqbPZOfG+NXXXyXhgTx/HO3WWJavVAfLC8ubgclewyB6GPEXGGEtTYCRBVr
1kZstPoRfrBiXfqT1DQKiKoOI6Ysjo3pG1Id5h3Z8vqrz+3HfVSr/fCx25PIc9bjSiH8lydT/sP1
x96AjmvsWxVVtRGhPVoQCL/99a+5S+AuwQGIeJai7X5plsdNkkEObIzEBNbs8SChSTdML//CCJr5
AAFhdAyWLo2M0NMss9bCk2beeZUR1N2zCeHf/87I4ptMBIYl7Ngco8L6ynrX1+mpKzcWsnbl7A8L
WXxdWUWgG2zChht/irMfGrh6by/imnAZn5PCBwC6hIoAEqrLrRpc1x06x8AcVfoFcyQoWMd3nVMH
PbdDt8WsT/sbk2rl9KmqG5TOdcyoN70/sX82fseKL0WnWf0KxDoeUImXv6OJGekyh+DIihRyftK2
qjfXTZO7zJwKaDEVNp38dNBR1DUKnX+Kk4oAA50ZxnjKG8c7SiDqilAjtZ5joo67d7ZdjmeIIfUM
Zdpqq/e49nuRRqiQGLf5CoPgZm6hdVArgEcGoK3sufZT1HVxgLLMFJSxnUTObGmH27u0alTdZ1Bn
AmSwTJtGc9RT0NqMUS2/mMOb157qiuBt+1WRT7ctrXymCvGIoB8Db0r77vI4JAjoiqGApXy0SEjq
hB4zs4FGbNd7G1HHyqJAJARqGNAGAA27PHlmVVpPdPSBQHCn1znwVPMZzKOxdj9R/vn2slayQDSB
UCmCCi1QP0ss5+Q1JIYSAhqrUn9F0ItSp/egIDGWeNCzOQQceyP0XXHnQFGA91jho6HMaS42Etkb
gJiGHpWNx/Z8zr3QBYPvqZ+9YwsSt40bsmpObSRiecDW3l/PD149Kd1SDKWOfiemnS3kn1pHDrnu
/mZOs+UAVw5OKXCh/24BbHk1u566HMSxQ2FERMSgYGiCZJwDCMTtKZk/N91Wgrh2dpjGAUcMriR8
68Kp11Xi0A4tWMzjzPt0OnZt44Vppu1c5ty1Tvmtpsbv29dlbTfVmAB2Ep1QzHYvDs9huh5zV4/y
Pxa3/vCuBqfWT6gV//kXdnBkqCgZQG0ue+Jd2jigve+NiIODKZ/e5mjoDL/9e8V4FNLUKCLuByYg
0I24XI9h1naZd9KImEi+OV61H2Y7xOT6xiVcgRgr9B7gbUAXW4hYF0cl2rylqDYakalV87Nt8y7k
iEr3xmiMO9eTzm4au/a362UayAYkO0nbHcPbe7pyO5WOgBqostVgwuLp7M18ZKlmGpGL9lCXy33h
VnuXsfvOM3fJ1pTTWjh1YW7xjhoEsljg6DIiJ9OhkGwfKqcOyfgDLtQr8gPFA0QhBjeWdJ+ADX3j
GVd/fZGJwDrIjNBhQAN6yUAwTkZclxilj4QhfCfGkzfHh8Fz0a68r6pDoZNfhVZtgNBWPki815jK
ULgKsA4uGvguKBZa7D5ubZl8Bu1++VpK66Tpn4Vd7C1abYBi1g7URtMCUGsYtJffv2uUSexJNMw6
9OrKDM3duDqndb7nLQOrux1vYNPWlofYCyg7xaSoLwkIzHw2dUG5GbEkmHUUhFDrZ/W9ZODfaM4Z
inp/f2GV/BniMdDZXCX53TT1VHTSjMTc+4qzwjvbRXrk6IpyM/37JBwYkv8YW6b6dB5Gt3ZaM+ol
0CrSqKOsRD7D0zR56uQWafRKGIshcsC0ACqkGJ9fPIIJLczcgcgxUAoYWkPUjIY1KJ02vvh1KwCH
41bikV96HT1v4x7SNWbUDh36Kin9Q8t0S9P4mtBONSPAVKMsgDHinVD3wwsLUMfcd6THMUFLrfKb
LpufSr2ZnpCatztkBci8ub1jFaQGqhgUvpoAs0s2gi83GfEoJ6y27ip9pj6eli1u4vfMZukIIL7k
YWoVAnOIOS49vJuOc1ObgxklyYwJQROUg94hp95pgDYmL6LY5m992kdt86y7h7J2fDZ/bfgB9LyY
g9sA6q59sZjShcohQklQ/y18oqbpGddsOAi0uvv2zcPsZyMOMXRkaL5hau3s0dmG6ikIC0xQJ1yu
O2Gz3QpTMyKAkPtjjrsWFDkglrc/0bX+KUWdDx/oe760HA4ryqbisme4YhzUVmI2yXGIE3m0R2xv
6pb6y4w0JhQuexUxztkGvukA+OcJJKCfKaH9qXeHcd9MjrEzurrej+bMgmaQVkDwl/2siYGSKcEF
6XaFuZ+GWISYfC92rgvkDtQK6VHale2XZW2E3QDhQCvnp0QaMbZV/9b2I9nnPU92t9e95gpdEHe9
k1FD3XTx/daOyOUwEzOq4yw59q4eR6Sq8p8kaf8ZOKqF1GjccCwaayMwWjWMsqfCX6I3tcxOk9yz
RMc8M5o1um9AX1Im5b5qoUoFcgiLTXeiMDYyn7WbpPTePUgzqinfRYykpX0zJqSwMG1rej5L78YW
EIPb+7mWdYN6Xek/IjYBfnthpC3JOAJ+jXsEPW8ApTJQfQ47W391sx10rn3hISP5mumaX2R/AInZ
ML8S1+JjQXoH+BggIUtlp1HEeN2G2Iw0zZ0BQSDNa1zUzhwQcOGduKiGvdTpvJtdAw05ptX7mjni
TjDihrZXfyo1EKFRo8t3Q1o253YT47aSfoLjGvgEYHtBKrN0Y6mn6dTUMisyKnd+EQDF7Eyrsw/C
Grbq92tX7P9MXY1i5NNUelbBrGi2dhRyipScPDMGZk6c8G6dzS0d2rUC5oe1IQq+dFVDPtHGzLG2
nlR3Uy3vJ67vB61+QF6xz5BjV2ZkWMVeo1OQDDXUjN5uH//qit9BzYo/D3KDlz8A4BSJJyS1ULpw
BSYm2m+VroemM3+vaN752cwOZbrVRFx7mVTKDSlodEkAil9UFKgejxrLkEul1l0+uofYZgGZzAdv
/tW9sue6Q0V7vGdOFUGAKZzxQ2pnOEygWmi2qIrW3nCI5+CdwDOJOa9lOT1mHnTGZmSujkIx2J/j
VovqlAbprpAPU6/7ZqXf6dUjo8eGv9AyfmLudz1mG95t5X1EMIGJNpwB5vudxZYkDmsLiwxGFIsH
nPSTTOLdNMeAIf7OMQdx+9RXD0DRaGLuSD3IS0R+OQ71UMUqIUK4bBsg8Sung1vlrwO1ATAEYrIK
067YFWaPaDpyHBaWnD2PTfuUlt1O2ywFr+VMDvgTKDgoMBcKNPjlRZQTTbjQkLU0ev11Nr8kJPbj
gn/yJN/ZE9ilR5f5HhtPnfVqlluIgLXdB/+FqnKhRYSbcGm9zyntPZSKI6lpez7dGW2+K6E6igar
4b1sbP7Kq4LqDwIyCGmrbtHiBc1wHG5R5WZELIma/hRgbtRPfj1nDWCo3B8gFUu7KZi6JMDkdB0/
TxhXuv0b1n6CIvBBTRwtUVAfXa7Xo32WE9CIRA5zuxAs7nHgOQXb37byPpuwiEABPUKwgMYrkB3L
GiWwcykGQ1PE+jI+GOyH4difLZSOaYNevpXcibGJZBxCse2k16Ufo5jZz/uqqv4kk3Hw4BWKIQ1S
9kuUMhhnfjKq5CBr/ZSxrQ7htSNE4UoR8yJrBjHJMmsuSAUu4hxJUNf0A4L1Xc2+pN2utU56DGUp
5/ftrVkxhxAGY0EYN4T++HKq0kLX22hGxOYVk6rp4dV+Yx8b5HephFhFp3pZdNjSrVsBHsLDoQ+O
GhYqWaj+XJ674SUl3I9hRgUDDpv+4BBE4l7o2RnUke+o8zWbfxb1L4KhBQ496LzbqsT8P7/ARkaC
6Sv0sBcvHgDhnjZgIhnKRUMWtLPAWGV87vX4z+T+4MafRMs+sQFcFVr7O05NvL1lIEd5uL391zUS
tQ+YtwRS0ANBzOJ7H5OiZCjmmxH9wm1nlwB+N/F9D02T3rOPdf48bYXNKw7u0uTCwZeNYBzKySYg
LT2gqLlV7515tl7A9TPs3MnhIclI+aslPd83hVUEHU9dX+urv5/GuvwhKiD8kLQK6JKkcLRm5GmZ
th+LpH6avLnYk0bqz7e3ecUBwBa6SphNwOePE7+0RTVU9ATFopuE7DNCAH4i6dfMC0tpB1r7mHrP
oKUU0HevYgC+BTAT/vy1owGNH/m4d8efDhpMoMsEEleBtMHPdvsXrryEl79wsRuMJXnXdCYqOyL+
RQAOZt3e8qCmBcxrPN5VxSfTIPtUf43dEwehoQiY8ZB6s98bWz9l9VICtYpCOoIAfYkeSarC6yAU
b0a61Q7+MDxCNX0ezk3l+pltnEz3V51VR0McRhsakN2+MT5PaX3oEgeB234CCCkPXLbRgn7HIl/6
cAtxGipR0GhTIlGLI6zNqhZahRyo7WXx2ZzSdlcyOYb6NN9jOkh7nO0MkqgAbr5ksvXgTkp9xzrj
2YidwgcRyT9O3w2hF1M3qEVShCk074+J177hP4GxkerQgDK/GZ2To9lYlM8iN/lD3xV9OKJpHJCZ
TyfZt1uUV2u7DSS+rYItNT6zqOerB5hKqb3nsYP0UeSZnoXhNYFLhBYIlz5ZHnNKX+iG5zsoSoe3
b97aC4CZKlWOVsWjJTsacXlnWjPsU0nCGg0T4C3dKvUxAKFN1G88voX4XkHRgiENNX8Ah/Do4zwX
X6OjOXGdlFbEaY+pD6k3n0bgg8M+LZKfdulMZ4vICZw6LXikbaHnQTVbZ5YbzdEs0ilsGua9DVVn
BCyti9+eACNeWdTJWatja+NrUN/d4trhIUbqDVYSNUC1eCdQsC+y2pBWpLP5UBMTNHV1b4b9mPeB
CejFX9eMwIqD2w1JaAyHIQ693JpylEbWY34UPbJvJknRC/z7FwfdWHT3ANkC/c4SgSTB4klYMZAo
LltMJ9Rh7bq+RZ9pGges6I9F7revt2/YdVALHg6I/yg5LICFl1hNwYV0qi4jESSi7SO39Oy+6DEb
YyWuEeh9lu2qnm5py6/0e4BJckFxpWbfEWEsdlKDthty5dSOyGR/i73M8/sBn3L8yWnzV6vNQ09n
u55Qf862SEhWPimkcuiwIo1CTWBZSRm90qtt6ZLIa0wMCZE52WXCHneeHOk+zTWAvqSW/m5K1myc
rnKCi9uqXjlovaIriahuEdLHDu3dGEldVEgP8xIcl/VrM228ptdBOwQjkDQokC8+jCWO0a0M1GpQ
jY7yRst2bEod39Nqa6MgtLaJaHSgcA6YPdqDC38/ck1k2WTbkd7JaADVuJO8jfEpYcmuwrRc1c6f
/vqaIjZAowN4SZBgLgl14aHbvhKcKtRJyfd6fkiB6Z8YD8p83CjarnwSaEECmI+iuI0ZEbX4D7GP
OdasR1WeYgjFPKQQbTVqA6yv2sGC/LCXfLu9srVv4T3yoUSRbgAbeGmuN9oaPXdopECKicx3drcr
04MQVuKb+bPs3bNHQkxVB7fNXp8giGqwowDTY0IYvC2XVpsaUBl7ip2Ix8OOlYYEggaRtEcbXx+H
kFqQLveacUvf6Pp6wqwN5TSEMJhyWxINtV4yC2RybmQ2+bSvDEDW8oydbq9tpVxzaWXxhk0aQCOC
lG7U18k3i4Fb3Uhf8D2EsSv2VhsDi1c/Da8Ww9RaEgH0CbaKXzJLd9W48c1f3yX8EvhX1E9AeIcK
7uU2O1qdaXrP3KjCCCZP71GgrSYMjGFuMGEbR3r9Gl7aUsHMh3sbe20tKfx2VCbZ0+yOSFAxklc8
VtA23/j+Vy6tsoViIIITTC8vOcEw+0Fqu2ncyFBbqsn0Lc3bMdDzKg971qC3KxrzjnE6gpXDce5p
nQ+vt0957SpZCIlQiwFgGwidy+WOucBI89C6IM2QANN13QAcIiEbB7i6UhCEYkgf1xX8rou7hIFX
Am313o1Y9mmsKj/hoLW2HnldAtzGD1lc+zOD4ssWHc/aaaIcAsYWZOI2UB6XyzMd8DZVDDssal6f
0H4dn22m3zvJqN9bdNA3vpk1c8SGf30n0L8SRM211ivB7+q+P06a9jg039MEiYSxVV5YO7aPhhav
oDdaYqrryY0krwIkk5m7hbJes4CzUlMQoLxBM+hy51K3GfhUUDfiedwFwBo1QWWAWfj29bt+zQHC
QlsP47ro+1xxdMqO9mPTtE4E1Tkx6sEErctii0l7y8jibahyDwxpaedEGWgiWqkrCub/2sjyRKy+
dOOqx0oKFpjVA+AxYbrV2l1ZCaqmSCsUk44JacvLQ/EM5IPmBIKgKWXHoYgxOJMHNWnC26ey8qwh
NMc3gxrd+1jQpZnGHAY71bgeUYzceEw8VpjQJ2FTkFc1P0LbcQPTsvLdYEQaAHtgYfHtLIUnp3Lm
M1wPAILOgdqfnUBYje9lGwn22u5hPAXkSgh/romISp2N/cRnPUI8Jo9uWoQ5pnD2yfj3aGtI/MEN
/C8EEZHk5f45kCXROxP7l9nie0ProEy8J9kMG151bT1o1CkeQHiQq9IacEnUFDHMWLnwE+c+yT71
9pe/vwpqUlAVSXAXiHITH57DpMr1initHvG686cGxA1yJ6vfsnx1O3+rKai88WVsD+5yhTW0VOUU
8fWlsRKBNuAxuAbsoYvvu1qENaWghbvbkshecW7gSVe0qXA7SNLVffywqsxks545nR5p9AeJ/wzi
r3NcLOTD3188O61hgst5wN+fpwdXvP27v4+AAX1aFX++P7cffr8FOt6C1qCK6aFyC6eJ4cPca463
j37teikgmeJWQzK9DA1qmydNlQFDm4vfhVUHI5rmRvnztpHVI/9gZOGbY9vA/HNiYiUyhQC2fMQ9
ZnbyZunfBVgybhtbczMfV7Tw0WbLWC47wHSBtTpY5ls59n5O89DeQoyvOVC4aBtP9Duz7OJ+WROF
ICWOLgLri8BU/NdxfiEwSfd8Kx9evcoKxApaPnwySzauGEyvntV68NUtmj6zT/8F/eU7BRfuGRq3
GMNfHBGxB2OmPS5zyfmb2ZEXfarvoC5TsK2x2rXzQcVGFcyU7sWyR59o9uwk6G1F1Npz4ts18ipf
QOro9jVYOx3lndEFBX8Yeg+XX78LVE3CEflEdo+SyUMHyTgUHg2oXet64g9kIyhc+47Q8FRIdOQu
KJtcmqvSPBEWcuHIicEij2Yk/s9O5P/cXtQKwOEd6ofXBqk92roLT80zoDdsJ1WN1fq+hERPClZo
DJa4+86+o17vdynzjaZ/6QQ7j3oRxluypWv7Cn5+T+lGouG5JLCKMYSRNuCjjibQlZD+q3CflJa0
PoHTJxTF8+0Fb1lbXMuZVhSSyBzYM574Dal2LdMHH5Ual+1BxLsDtEFsRKtrzgq1BagkqxIDEESX
J6mXedEYnY0wJT4QDAW5gzyAtEgxRkuAjv9+fSA4RmaI+wDoxiIAh/pdLjE9D6KuCsc4elGPYoLL
phC0xkBn+Xa6BWdeXZ7ifkCvGpW9pUXoOlnGKHBRTUAGTQ5xw7L2LX5EKRNB5lZjfKVNh7cesBfM
8iipjyX8ns+p8OwcnYkRYTkwMPg2SNC5nwfDCCdiQu7miA6ITH92/YYDWFsoXCbyQsgDYbmLpBfP
XW+2Q2OoYtEMckjBfg5UC8bpgFhwf/sY175+RXLrgDZDTasungIjkVY/MdiidbyLc/trWVdB1/KN
q7luBjpn6OCA5WYZ0SgRkCk3MMvgiWer91uc3lBsabOs+WcclGLdhu9EGn95/1HtqjVEiUY0sDoY
8gMDM3vjPs3jBgZ85U0DWxKggIrF85r7vaQVmFBUoA6W4Nkf0aA5mqI1d7dPZmU16htWJQnUJTCx
cLmamRjTKMoRvH49H3fMIu3Omg1fshFcqJW24a5WDgiJB0pYQLK+I8AvrYlB2FYyINAh2afMuZ/b
l2o+3F7QuglQReBmg1lg+XzGyGb6uMfzWQBi4+uM3pcQ8wuSut04ny1Diwd0dNu8qrHYiFZ/+jSq
kufJ3oigV02g9K5KU9BRWJaqO3Q5zVStZZpLjFnf4XHxy60NW71nGJgBfwCK1FdzaVxLtTQZEiOy
jLi755NHTuiTvd4+ldVrpiZiiAU3oOuLzRoAS7dzozKiggxdWMV2HmjEjo/djAnC1APc8La9Nb+q
QkFwvGDe6Bo2PLfeYIu+NCJ9rvvToGlzSOw6C1CH0VHI0ZKdk3L7YOQ1LrrMgIY2zCqU2rCFQFlb
uapqgjMZFK6oL15e+c5LEZBoGeIBKH0z87714q+yDKnWv9xesvpSF3kjuLUUyAadRTT1F6HPiJqx
dIbaiACG8e3qGE94kKHs4VTVnpAvt42txB2qrQtAl6VE7Zf6vBUbplFvsb2CYwQn0lwgB+n3ua9C
1/rauxtuY20P4c3hnQDZU3CpxR52Gbwkx9Kk4WvOj4p/H2zoAZf/4nP7YGYZuhWDh5G+AU9/675K
2gR68sa9jaWsnRLCGTAPKU5Q0LFdLmX23FqC4AwvoVWZ4YyxgZ1NuXVCranwS16xxxlKI7vbp6X2
5+JqAGKFSAbQOzT/0TRZXI02zXSMhrleZM6zb8bsNDD5rev3o+edJKn8dP415MnX20avnBdKGMqr
4IkE4ga428uVQqiSyEaaWqRx8ajVJ7C/vXh2u8EXe11UV2YApVOtbpXMLMPRouKaR2ItKngdGt5n
+ovUfg10PgY+mBKpOo3lRqFuZWXwZOh2QfgQSPllLljmM3DKRE/OOTATEEnu5AwZuI2LsmVksS4Q
PJsWB6XvOaGtT1GewaWvNp6wtc1DBxewaMxHoYKy1JmTaeHppYOVDOUD6q2+/eo5/xTjno13nfjD
+AS9ub+/FqqmChwcxPow2qrW/aFqA9HBSnR8Ts5KADP1Gh9zWcEoNz7lK4+B3A/dDjBfquIDntBL
KwNLUKbvaHJGiBVoeu5XkBEzoGsn/9y+5Vff86WhZRStly7VWtNKzjKLkZi88vQcg1kIOEd9C9Jx
fSOQpWMsROEIsaYrBw++D0Ebm59TXLt6PnQFCFT/2gfiD380sjge2RIkrzOMaEl8p3uwoLV76H7f
3rXVpWBqU0U10GxY4iHjyc6kzAg/z+4bGdugLO7KZONkrlu3aikfjCyWAtLWHKUci58dBoAEH3aS
O2FT5d8mV957GTf8IW58sye7ZALsyGp60CfVZwCTgrGpgM/fSi3XVk1V+vOub4fayuWlJDPUeBIj
Sc+j973RvUB9XzXmZf9+bz9aMRZW8sQTbZOm54Z+sdvK58an3tyCvmwtZRHVKIXeKlVGPPaS6lVg
TF1op2zDP73zL1w+XCgeoleKJj8uPmoql2tpzTQVDdf5uZUFtI4hAAjZl5z46Ji6fX6v99VOQFsM
s5ZnQ7ym9LdVNHvZ8r0BMFle/MbBHvWWnMy08udmCG/v9LWTQeqEdh1+IeqOmNO9/HWengwVgBzi
XJEWOD7I++17qEwGaQem3cnq08Nte1eROnqEH+0tTtbJK2bkTiLONfAHZG7DuP8vLSyONS96cEgO
uTiPOQso/Z1uxY3XkcjlEhavmtTjKbFtLAF9INkrEhXY0X4b9LkRNEQ5aUfHjbh4a9eWwU+eI9qv
CnG2hA0S6nvp6Bu7tvIxXJzLwtF4g2hEH0NopTcO4+xFs31n5+kGlGjVCLhzKSR1UBZYzkFOdpqw
YqzEeUItOkDD65us4EPisvn997dMvc3InvDBoRt5eavzFPIhzlyLM09mRWOepuQBgxNbaIiVj8fB
02xBQwa1B1B4XJppO1Bnp4gFzrm245X+XAv9D2lPgHZutddXLgD2DLMeIN9EVXY5cVUOmGiTtBRn
by5FFNPE3Htp+/X2rq0cj2rggHQCNVFFmni5HB1A6opwIs6ZztrTaDTsB3hGM79DzWPL+a5t3Udb
i60bIJCBehpspfMXvW5Otv3PiJeMgD339qJW4kPVKULxAT4ODdAlP04nJ5BmSopvByrEBd7RYM77
Q9U0gWUVodR5IGr2WCQURIpPt22veIoL04sNRSYO4UPTw31Xspu4lWZYIIBLxK4rfnnAckLY79yn
4M+5bXf1ICG5iIlHhFioOV8eZGyZGGmWuP764IZx9aXPElBZOHKrjL52K5HRokyJ8S/UKxfrA7oK
kkT9hAvTJeTOEmIMp6Leoo2+Dk9xgKCQUThHCJkv777pNnZOYlYh5EATQuPR6PQPKCP8TDEm5XvE
3EjHVncPcGZcFbBygKjgcvcs0ZPScnBqbgrtr3yaxU4rGncv9MTcOKi1DYQopioqU8WKvIwN8t6m
jZVXZ6+OD63ZYowqtns05P/+PgDDgO8awC2AfBeZBKrJHL9AVOfWfZpoHSYI7VsIzd62srIYZJMK
ZwJQBrIxdY4fsqIuLdzZqrvqTPSDaeiw8C+CFWTKSsMWc1BIXhcnk3RQ9kkaWZ/ztHpyRRGJZP5N
zOS3XVp//R5iehowcIS6YBVCq+hyMX3B89LwUn7OsjdNvEK6mTjPt/fr+p5dmlgcfscB8pYi42c0
L0aZ+kAJG+WX2zauPRBsACWMKhdIjq9IX+YkjSUkCfgZ8gWnmEZ18qUe7l32AskzHeJI+l/fNEA7
8Z2CigmVIezd5baZOf6hUsjPVQs2cUajIr0nGIy9varrncPbbmMSF1Mg74YurbiZYFQrR34eR7Ib
pxdJynCzsHC9dTAC4V9o16KygIf30khdw6nVFFnkUM+BGCF6AFmGWf5JkzHAGI84tGKLouv6Ubw0
ufCn3WR2Ti+RUma2FhjD/5B2ZrtxI0u3fiICnIdbsiZJlCXZlgfdEG23zHme+fT/Rx/8x1UsniLc
Z180NmBAUZmMzIxhxVpfDKA6fKh+qxa5un8WMkhwUoMJXL4PoAtCfRBl7PTqPgV6bzFRugmkW1kN
7Ue6yAR79Eu0hX+PBY9DrBupKxeJgw4YKUZKdip+2vxU1zcPt+eZpcX9Nk6pWDQalqz2azg8Wv0W
48O1AWAZChcOU0fIei6rZbIpSFQuRg/JoBNi7ocx3MLoXG/WDK6fEWBUVkGALa62OAsUqahz6wGl
1n0sfEHKkyG+7D6Ti40jej2+NwMyQDAwNw+8nlzm0rHHSSoqRSk92rX/Zg2zJV+oFx8mw7Nl9Jkn
+dQJ94zRCeb4oyAtLhrXr+6UJtyjtvC35/i32CXVVfhgIElcLLqIrHZSugk2lNHs3cLoIL/tqedW
lril6nB9mqGd4SaHHX2GW1nzFz57nIIqAv8WNx416+ZYmGTVMfypQfaPnAEgTkfkGuSXSv761wtk
o+cCMmKbDHUuXpEe9pWaZEB4KJRuJytu6L9maCrdNjL/kcsCAxkO44aEKry/tDMulzbklqL0DeW7
UvUOFvzJ3Ij+aB3G4A2pjNu2rm8OINFzlXruTcKAtbgUTa0qlaLzQxcapx+J8ZZJL3GmfbltZOW0
cWnwbPFeMRe05D3KmqyjkxXDYm82wW7qDNkRgnCLR3tl2yyiSUA2YJSYtV0sRU7achqpfAKzeWTi
/oNSf4jUFynt7tXxx+0FzTfd5RciOaR7ho4efLq0KC+/kJwGEBN4ApUms9ulAbSj09FT6gNSN05S
/NpUXbz+SthjRHP+SpyqJZtTGxC+ToEVuqo3ntRgcrVCeLAYkr69rOUOzqVP8mtmAGeFR/7v5bJC
dZiMMG6p0oUpamq1UO4UM80OYi4Qx0Il5kTsxl/WEBgeoXIAtBhMAf/9rW10dpDTyE9UkrXIrbN7
QXqdWwrNr9vrWvofJmYxg5mUjxbXVden9kIjk+MwdgOj9eE09T/5Wro19He9eQiqzTwSODrim8se
QtibkRWPTex6wGNM+raeIe/Hrv+Zhx56UVuIj6VLzGtivgm6FoAYBstafKtOyUQN3hzXqKkxRjbV
t9D4fnvflnfsbxsI5sxqQrj6smFhtGYYVdYQuxnC4iMs/iBm9eGZyVh7aD+nld1Vb39vkdk03g9C
TRKpRSlugtgvLcw4cYtK+lm14fQc5Wr/ZOqZuCvrKroLPH08DmVfH+Oy3mJAWR7reb08JbB1kOUz
f77wf+j+xaoSo8RVLaaho8Y8Fa32rTH7XdsPR2W63wx01nYY/BEklZxu6LUWr9hQNWooQ+3impNc
75hZUxyvbw6qWBp2IsSRoyVKvk8rEY0WJss3zvtV5MCCyYkBJXKNUfJawuaEVmjNQUtQ9WhNAtSw
rI4awmhoXFKWNOq+OIpNUe5juWhPUmFFg+0PkXWXDUOr2JmejXu4tLuPeeMlD2Fa5R+TVAyfb7vE
yuFl2NOYYZq/8SaLu7bzNS9KFSlxh8SI94mgVm+JJlQbNYIrTo7fWzGLuTAOD05rObILRUxmSqWZ
uN5rXvyKnsBS5Uf9M8RX3mMsO8XgFO+KcLq9tpU7Y8bTAqgihuGILQ6xpXimPEl8/kL6VXXvwQdZ
uE8/Ra+3ray49YWVRVSmtkae0rBI3Dh78GvkUQtbMj7DdVJqiS1uUTjoi7fx/2zknzUtjrCmNMin
REriNqk2OL1c+TAhaOLeSxT4QuvG391e3cpFSCOfYXKOLhQCy+Ci8+MY4ImcuGMOOxbv/X2qbjRu
1z4Ty4LFY57C569d3rVaErc1Jyhx87YIHISCrUcSoeA+kxLjOZcTZOKqaONZXPtoIAi4DAmlKRIv
bFLNCZs4xR9b73ncW/ZkS9PPoPwVvd/evpUbCEpzajBkKSq1pIWd0QxK0ahIvetOYJrM99WPiBXU
j4WXlfuxF7Q7qpLBhzEXfoDI2+rtrFqfmffmPJlx9YWzCDHzlZAspG45xAcY1ke7KL8bJdjPat8h
uTLVwVsWb3jMmocSXFMLtChbgf2+/Jy92pdg5HSqDR669DTvIDn3qk/m/vbOrjkmLzTCxATz0JrN
/34W2GShho5YhZmkua+hNlD8x2Krn/wbO34eic6nDd1o8DNzvgBi8tJI2Plqb6VF5o7Fcxgi6+iL
DmyZUf2iiLaYwXGUH9KWRvJb5aFUWTzlFkzy1r7SfbuP0IHxFICVjeFkQ/hU99+k4OR1wX0xbWWp
a7tx/kPnM3a2G23Bz++iOnMVyATphNqTcpjidGPPrz8tSQbsHsY8qgCp/cKbxbYc+zEGXCN3r/FH
hfx3kpITLKJbz8X1cmY2eV4FmNKYo18ez6ZsAWYVYuYOiOFKMHMI0o+yjWxxyp152lzrAZE0wasU
fzJFgZw7Bv6GzmurHQLh39uOtvKMzwTQ6MrjtcRNyyQu65nOGHUPEEZ1aLO99yFBiG/6N0zvebgP
QdOf0kmOGet9MId/Cy18KZXKGfVffXi4/UuuLy1+CKEv2z+H8kuVhHKoohK+s8wt47g6xMqEy5lG
5UhJ2x5FLVL2daB7+yxrtsLhlQ+P5TldnpWg4Te4dC9lSiJdjqLMjScBZd9j2TpVYtfN3e0FrpmB
FQLs5oz9p951aSYVeCHEocxcUUsSgmA4hdX8sUoCJ9zKzNf2UicQ1YDkgbaW5qvz7MBYI+V/q+DA
DBXUIRqgrrZzFe8BihawBeV3bUvlfCUEAnrPQzpT4gGJXSIaJzMZgYMEmZuUd5pYHoT+3WBh0Rv6
EAqiy8kxgQzOdzXp1G8MgF5BY7mHz20vk3cGYrwG9FqGwvRPKzjWEvVL/3tSNjsvtMv8pR1+5t3B
31L42rS7uDC8qYjiKMeuZeoHo7d2af2cB3fSvYUf5YoztRBLjW85zNG3PWntAkEuk07R3GChSnj5
eSM5n7JurDgqQhU5QZxFtC4pH0h1vtX6WPMkumZgAuHnZpsXnhSoY8/QDNp9oQabH7oDwrFl5B9e
/H465FYT7SPdaOE5ysqN43Kl0zV/1jPTS3GqPi2nBLxp5vq65iix+mrpb01/kFAn7dTmTmp0G6jT
BIHXJ2vckWr0w30ofx2q5NHTq+PYPFOnPcnPeknCcfsDXI1lLX/b4tMbaqgYzJ7z6a172djV0skP
QEPPxCQHf3y2EEx2kMccLOe24Xm7L59s9oSEnbrlDHPUFndIUzW6JcQ9V1V2bMPcycenKT3kSXYM
7BKqoGqqNyxe+9osPcGnAHtGnWXZLoRTe5BbSF/cKJnQdK78Bw8CIlsIytPtpV1fj+eGqJMunLpS
almNG8BAnfngxcZXHxaQSjWdStzftnSdFc6WZuAhcjxzO+LSElTxPakrnWqrDX6Q0rdOl6TBRqC4
4iKXVhYuUrd6GzR6B+zEsHjhG+gD3q2ydAijnTGf7ECr9lILg6+whzu4tgtN3SiIrH46So0zWSpQ
/eVEpKb2kzDMO2pYr1THKulRlF9vb+V1dsMi4eCcewgaedu81WcPzRgrahm1IiYaDef7KkWfrLp1
wurehPrttq1VBzmzNS/3zFbgNaVZ+NhqoC5Q9qMUOH65/w8J2+WSFsGm6ZtVmo5S7urhLzOIqGd8
TCgbCPrmYPz1Yb60tLjGxzZOsyKRQWa0+bE1ssfIGCobhTJbBuXXZQdvlJ5Gxd9Ae299s8WVXvcw
7yc6C6wm9THx1JMRdTutP5HaoNm+gXhcXyPXhoEkFcD5+aOefbRaGnxwgxrGhl9e+K+GnCPicfiH
lIaO8TxI/YaXrK/uj8HF58smWtFjyaZK2g/k92qzdOo7T33SP972xvXzDcXX/65s8fX0jmc4gLHF
jUK3/aIJ5uex2ffR21h1x6k/WcR4VtzekUZ06KpsGF+9ws6ML76hnliJRIpQuEA2Mzss6tgWtJgC
YAWoyfb18ZshjdQ4QTgZ+yi2YHFSyvCrp+vRTk+j7N5sBLitBOgkN37ZfHlevlA49TzaNbPx009c
3AiaktZWOHLpBOYxVL8h96t4g6N/qnunEb/LSN2bxfE/2USOGh5gdR5DuXQyK0HntdYGbobDKGp7
z/rWlZ9k86grH4X+1Z/eh3Lj3lvbf5ha0PmlCsCYweJyLySp9rqUu2gqsufAsh4badzfXtXayaGU
TWt2Lh9djZj2YjK0fWbiX8ap4Wj26UPQ9k4vPqdeYgfNW6lulI1WXfrc5OLsKBM8kVHqsY/tN7EZ
HKnyiPQkWOQtuKZTEeLIeqdakKeGH836YzB6f8tRAy0FWjB/Fr04VJZfhk2oCiBP1YPR3MexFsDl
UNuxkT5QrthNW5wO86OxdFcZ1CYJPzxZ2jK8UUXKi7rHktXk1HaeE6Qn6qobMdTay8XAK5xggKqp
BC6itmHKMnPowNMO2r8IaXpIuCBZ42tb52D2uuVifi+ENJrR12WGKXZ+MNFGIrDxk50pf7OcRMod
CRVlKNKP8o8u/9TA0HvbT1cqCGQhpK48zfRdGF66PH3iqBaVMKm5638RhHt6cakdfRYhxciynXIc
pcEu//XCQ1key9EZ1F3dbtyGs1Msl63OJVwG+Ocy6+KNUdpB6dFYLNyE+LtJnsJWtVHSddLwKCuP
hb8lm7tmDz5QknhqFXzWxedM+1rrBF8pXHNoXvPqVc3Dxyz5lhUBGE7rNNTNy+0tXnNSon4ird+F
/iUeRCq0IrfyoHRlZJI+9PLY3iW9cZ9Uo3S6bekKIDsfQMRa5hSDlglDVJcfU6qmODNhjgVc/j0X
Isczv0XeY+QZyLgLh6LU7qOs4UXbuE9Xnejc7uLZqFVzmodoSlBcw0FNd11qOoIFo/0ruyrBy1wi
2eN/85OD9BHGfz1/qvzGabdcab7hFq5EtxdKOybIrZmt6HL5nR4hb9rzM2Kr3zHQHSGmLcEno8wC
G/lGbLR238LAhGIFiM/fg/GX1uKxS8d6wJpKMYi4mUp9+H3S6JIa050YwYc4PQom077xuB+15NSU
xsZPWFnvzIkK/IfXmkbt4uzGapKlZp/Wbtt/nN0XgZDxLpCeIug8b3vWyqGhScWZAdI0M0HJl2sN
1UCckDeq3d780AjDTkkea7Fxsum+Gk5NcHfb2rUfz9xZoP3BtdEjpS51aQ4BqyCu0yJwE/9NTrpd
fDJNx4ITO5ENO0SluSg+eNKGF1892bNRSSYGAWhBurzYzVCIM0tr+sAVYzHeT52cucIIwNvoqvgx
S+XcYbIudlqlfqrjKdyog119Sypvc8EEyrWZF3EJLAkST5/yYR5ETNLI7ZkkdGI19fZWaVT3fu/P
aphtuhHvXQVCxECo+jH2QMAHnmpxYKKhUM0kA2+Uy6JTetL3oe62xgNWFgbwekbtA/mm1zz/+1kO
ocSmOZkFs498v0+hUtr6+EznWCjVZ2lLJHrNcYBOwfMmEXiRtCwuwK4VR1PLJHYx+lq1OunfB6M8
Jg9+vEse0mY6DcX7hq/Of/Li0pn38Mzk4u7z5U5gMnbew2L4yIQujZfGCQdtp48NI5ik02FzaL3h
RRwQtTCcSX1P4/h4+1fMH+rqR/CQz5MCKFktJxi7OpqKUWaT62C0k3RyQuNlgqfjtpXrK29e65mZ
hb+McZNlFK75lvVRziuoinPbQttZCl/C3aPU7rL8YzXZkP/cNnwVgi3sLu6DXE57AQp9po/l98BE
jWtQnT6006rZOIX/jxUyuA0UCuJwbbFCaxL9JpuYJIxNZEDCAjJ0YqDQsab8kxRJoQOY/LtUjD/z
JkwdJbeAxwTZZ7ik9Oe/XzPFGQMyWmglr8b54ioYsrFkzWAw7rVwb5rd3uonW9iws3YHQEoIG5Zi
zI/nYm9bC7mnOjcDV4uL+tjm8lejV8uNi+bq/eADnhtZXAJRmkuRMmosporf9d7JfxZqjJYEDBhh
sdOLdgsSuOYxXKUEXb/ZC5XFg9XWsRIOMquyxOd4/G4ZhWPoTiN/uv2RrrsILOw3+w6DXLzES+CQ
qfk66K8+dPNuFxhHytpOFN13Irodn6bSHsE7PstMBNw2u7adJLAz5pHJBoZSL+9UXw2zTIPD2o3F
UzAcKCUbPyrPEXO7z/+WdJZeJ33VP7YW/tG3gReHKbakvHB6qG03oVBrHnhuYeEcvjfI4zBiwWK0
SmCWKmk3YBxr1+PcG555JcEaLKdNEmQdzHH+SsynOYP+pmmFk9V/W7D9vVF/jCweAlGuNEEUWEbg
v6ot+ZJY2szA7G9/+vXN+mNl8ekTz0qyUR1Dd4o1O2xfNiuoWwYW39tT9ZypjAniANmHJPWlRhv+
/28Ji++tVE3DGlhCa3BCLKYSw40m/drplwnmuDx5DQmsLs+HIElBLJt8ilIynFIe91lk7q36rSw2
vsbqQZwzZ6R2gXssZ4s6DYaCMp3nvU31DiWYL5byVCsfudXJbqTHLh5Pt/du1ZPPDC5W1oujEemk
rK5kvPqAKMrqsde3hgGvuArmM09MKCI8AsYUet7L/YO3Px3kWg/dZDz0L9PPdKeXD5Z3PxUvWqK6
o/KF/nr8JPz0g4Kq8+72Gufvvwxmzq0vXLwOEvh86NC5Yv2P0pkMsIvQVzya/Xs6/pfbjaILgTdw
IDhpFrasIA+0zFNnb9ctO4/7dMdMnL6xorUzxRM+c7ToeIK+KHFqQG0krVBCF/2nk2VF9yPKv7c3
bc3lGWthKhCY2lysuvxkWVO3GmISoRuKoq2iKv1NH79ArX7bykqOBNxEAbSoQusE4v7SSm8qodz4
HlYQpsxsYpQDCtAO7SPEXexp7Bwl2CQlnHdn6Q/nRhdLQytMK1Qdo+n4Rvmy90QbtOpXXXrX/fFA
o+7O26KFWU0k5gqCDsIHurslhCvWYP/P6yByjWEgzD2iw2aMIUyuAc3TFzoHdgR1Z79VwbgSKZpP
HmOdzLlTxSAbXdyNeV2XSJ/j+wr3YqjSGWhT2TGQvKKGUfofxq+C9FR65b08CyM68o/0risP1Xuk
f6ZbuuFTa197ZuKBKIwpwCsgilzXdSiWbLzcv5azXIhi0iZ0Kqj/oOgGUArd7IbJtQt1HjjlrIB/
vELzFH4Uh6B5Ihdph3sdQTqjfYSfrAysg/+c/rjtzavRG+NK8xzqvMzl9R1KbSvkbRK5nQJ5Z6o7
mt788r3OHlWUyePyeX7OFSt+9L3vYb017bOabFD3lOYqEhjMJbo0qItYGPw6cqtmOIn9C+OcP0M0
NHKU7/rXpnK03esWzfbqBrOv0L5QdKXpcnmCmcLMii7qI1fTvliTd0KtOrNcVf1HuOuqTRH2tedq
RnDDrUCUSpXq0hoM8hYUiF3k5mniDMGhhNTJKYNTaO71u+7LoByBR+ZfauNRpiIKa8DtD7zqwGfm
5804qz3EhuVNGkqLrvyojkjAMB6ZPRrGZ0KBQtfscsuf1m6q8+UuXudoMHspplfgZrXyHkXGMSvS
u8Z89nLd8bQ7b/jgK7acbEUhG7tsypfLlLuumLqaZfpxaIvCW9c9VeVGdLvqN7wulKlmIitz4Tei
ms9apmPkxvkxVV8mcJxW/VHpH7XxCSC0c/vDrT2Y84T7/1pbfLipL/UsMVmRp6btPtaMinuw3apq
rlmZsc8z49jsn4vPVRcBrQckN10U4Jx5kv6vSbLm65yuBhQESD3P1LaXX0ZD2ERVQ4vrTH1vk2el
+JVuRUurT8a5jeWToVQQwNYeX99EeKgtHITID7mXHBt/PBXedC+09SnsmxfE455MK/jQ9QhZJcNO
mMajIpV7XzJfp/ZJ2Irz19yS4Q2F4gKkjFesZ3Vci6OQ+jEz/tWuko6pkTvR1uDplULj7y3+Y+X3
S352xtXOqzUodWJXqu7C6Jc0BCfDPFmc92HsngeolgLdcuSucKIMrJDSnwLJSb0RhdHCTqb0cy8Y
dtY2R8XLD1PRkLepp7gU9n5U7RtDebLE6tErk09W7NldXe5ve/pK3MbsCdN9xIUkEUtOk0LqaQ2l
DdRwxQRYGN4UJXBkhku3GPzWQhqmhenx8Z7TKl2GumkzqMMAYZMrNuUpN5OnukIWbm9B8RC/tsqu
7hBJSYzd7fWtOAH+z/Q9s0ZMrF2dsTGpZD2tQ9enol11wUHRQXTk00YVa8PMMsIefTWu27QhY2nu
gy7azfiiBkL1v18MfQnyPAhvEMeZL5QzX+NDtlIEzNmt8Z99K75vZt8r7kDb44+FeZ1nFkrByhu1
JjdOpuwBfuL71BwOVTV+mVrxcHsxKzc6SoXwsFLTJdRdsmB71cTUrEyiLyf7uAt35igp+2SYdm20
H/Q6OXYobt02uZLZYZLUcp4pJNxa5EFhD8ueZLF//bDPQEpVcb+PWrBZVnai+LPxiGxZWzyLdE/Q
1hPk0G2MaTh6vmHthNQCoZ8O762GbiySvFup80rEMc8hg9cjgJ0JjC+/X12oheznZM5lJX/M+uAg
+Z4jNMJpmKR9WQjhXB4Uhi2yjlW3YSKUl2ae6VvyPSVyWnlarVEVivqfgzYdLTnY9XGSOzG9/Nsf
ce2oMSHM1DjOQ3VlkQOKVB5VMybT1CLxGOX3zRTv03KjtbkWGzPQ8cfK4qj1ZQdUdmIjA7U9Mil5
yP8JuqNuupLylqTHzEApSA9svx6d+m/1O3hSIFaYWVYQQ+VpWbgpQiGCrpW04ZTpffJf/h5/tPj7
i1jKULy66Xr+vh/+0sS3zUtk3ptFwsypBtAJzJzXd0nf05m1YY0IaLt1Uf6TBoyvDrK1RaK/5nLn
RhYhWqOlSa4VwOdC6Y6SahyonKdns/1129vWDjHdUNh7ILVjDH5hZkQfM0ta1jJErl6NR9EXbBlA
FdN+QrQVsfzGt13t3Jm1RUQYxEbrmTHltSjo4YiRvLzZjYEvMcPYIG3ayt0+FePmc86Y1WRU3Yxs
6D+0babteimtd33Wv5oxcuK3N2H1g/75WUuInDlVuQFUkKpf6AtOzzDkIa7EasPK2t0FMgZeZm4u
Nnvhll2bDU3TlnzRQv2UJ/FBGDw7lHtbb+FlVu1CVu+bLRbJle+L2APTS8SJ0OEtp9mlJpDmEgQ3
F2oPTRc/1HXx3LaMQzQzpCHwT7e3cuX2urC3eBQMMx3KssQeX9kO6HYb/uNY/of7+MLK4o4MGGjM
AwkrhfWoDggP/4I9qdU3crLVtXBFgWaad27JOabC7BqLJcVLZO5OiRbdybZobjjF9WyQBKE1AkCw
WYtww1mLDWthDtdjlYu4jtrokPnhXS0E/nPd5PsxCiU7jLP8kBv5r7iLYzfSSyrFiv91rJTprh7a
LYzhb7zA4ojye+CDhD6MIYBlAUP3tVBNE54f30oeMr28F/1/itj7GobxwQp0Wy+UY6xkd8zcMd5j
kxTZZnKAE+ZoxPFM+P9djPQft51q1Ymp4SKkrs2zmItrA6nMohFHi8eqyO+7RD6JU2eXgXYnQd9e
Rfnxtjn9+n7nVZr5soCpzL2HyyBDirTGQ4GDyA3teeZm+l2ifFO6l9tWVi4drBCngSoDVbDU7C5r
VY3aiRIoWt0tajea4TBguVVjXIlCL6ws7neAKWamyhCqVNa9YfaOWitHb3quxcjW4N5swo3AYv1T
/VnV4lMpRh0RY4eUaLTmIdKL1zh5K5JnUYf2Oag2ItCbi2NUdxFIpFKlkphTzYwUmcn72A7BlYvf
2vwplgNnM8X7zRpwdTYAv/D0IzdFJerSMTrVHPKqxJ7V+OE+So0S2ZQgd8YyFuyxy6LPLdwh6EDF
yb6MALb7ZvltUOoeKe1QhdGr9uDZZevVpvw1DlQ8/QBiiinsUgens5xp6P/RkhrhKin7EsC8tDPS
yHugXGTadaBAiBSPHpW2KRy/WG3hOZ3kB09T70s7hJ9jpygT6CvLjuEZa8gdddAHVwrAvKoQv+8l
vxfsTK10sKaKsnGRrR4aUB0UPYHJwBtwuTccJrOlTBAxwPki+a4ynhKxQ7Hpv5zNMzMLf9a7ptLz
ETN+5O0r5bXqDceXn4foy+3TuXr3/7GzFBqQfWVUPBk7BtohQ4jO82NOTe62kdXDQk1C42IDYLi8
a9W6bxsGeinDVR+tRERUo2VSwbSNd30LTrlqymBmfs6rYTtafJ4EGKAQIoniwrmigDTIasNODaTf
ivtS/y83G6kSeSgz46DSLl1BnrrUU3vK/m1L1FrHqoG0s/d6e+9WP9CZkYUjIE2fVoZIkJ8NHxrt
XcvvizDYuF9WNw1NplnW0mSgdLFpPpk2gQGRMQNqwVTZUyLZjCTbuej2W9pua/UjhKaAFSN8QkCg
LV4dv4AzZuJ2YcI+UuE3mj4YfSkefXRXdv7Yhg6N8EfVHNXd2A6FPZhS8R98fq4lAuuhmEo96fK7
6WZQZHFFv6T0m10W67aR/SiVje+21vxm1ondRIaKxt+y+a2UoGoDSPLcon9IRGb+yHbdpnke2sRO
5RL2XWafctVR2PA4fYla89BrjT1ozwb6c3/vRFy49J4Bps5n43LFbR7p3hDwWyToH3eExaWTJ8lT
V28xY6x5K0P04Iks5s5JGy8NQVfoyUyBh243ye+Tl1l7JRTaXci52N9e0kqWweM0E0JY8LVdw2zz
ZggKA6oxL49fu6J1i/EpE++CSXbq+lsePAvTlhDb2jPMDv4WMp5JQBe7qA1tPFT1QGIT+4f0VFmZ
zWjg6MuON/q2twUiXHtpzs0t3DRIm1yuJIkUIzTuJCv9jCgM1WmptCsxvPsPu/lnaUvS/07OwdV1
LM3MvwB6s4Me9gkLgTYoMF6UYNqJWw3EtaYp4FpiDApAAJWXPpk1ZRhNoUjWMRw0KUbGndbdR1Ma
9qaV2km0C9CofirDrdnAtXiUwWloBGkozFi7SxfNJFnvUCIhyC5D/xcFg8aZ5ZH+wx1zbmWRBMPw
M/Vdz+rgLDkVyq4IosPUbFHGrbnIuZVFUpUmkDy0CKC7hjy+ybWtyNM9IxpOqG71R9YONp1/RhR4
VMmaFm9djXMEqki86xETn+o0/QFoSXSgvv0PRQomEYivALjwWi9JJIbSTDtvjnz0yWz26RQHu6Qu
t4b3V73gj5VlCVkefUNQVLISQXmHrMwxNGHjzl3NMGlZAP+lUWJesYY3mRdLSkNlSyv3lnn0m0P+
KgofSh9aiAereW+Hu/FfkHHa+C3yMyeZnDS/k+vn2yd77W2HjJ1LkmYD3j670FknQJmEtjHKAhRU
fBf2/iHI78rwQ6ePByXYwietuSMID25IRoeAAC9uLMGoqqaoaAV0Xnrsaud7mvhO2OkbO7u6JFil
mThnwlRacj5VZaMnqEsD5KHWP4muoX2LKyow2vfKO93evTW3R0IS5guYH+fo9XL3UlS+gnhGXGVD
9VEvtY9B3pw04f0/WKEOAYQDWBTDa5dWxoC/2oAKd9MG/ggSq/6TMW4p169WYJhupOv0m7DYWjxf
bR+L9ZDQxxiqfUlJQynbnWZ9jnXTSTPLTsaTlR714Aj01c6Ue0E0DreXueYesKDAQAo0x4Rs+HKZ
sVhFcjeymUYVtYC+rAMSM+OOAfjK9gU/2BhxvzY3s1oRisyYPPryi12dWsFLC4vIuRlKp2uY4Sp7
ZGcfRa3YeD1XLXEP02gwkZkyZi86O2NTaxl+WYHX6HoqKUkL9lgMq/0AEMb7W4URqkMiMiaMwoAq
YxxweeWbQpHVGrF63NOTjiQlOmV5CimfHlq2acTm8W8/2qW9RUQ3zTzeddfSxBAAkVm/lOwX/r8J
tb0+aLMZiNyYHyA3WFKqNVXp550KLoT1/UOH/Tmrkw+Cn2xB3lcaQpDVUSXmHeMKUZdzRF5mpmbm
sx4pyWzZDxwjFW2dQLj0I2JGqJGs6JTUgDjqf9ririmM/e0NXQl8+AUzKxPsz7pyxaYjZrWKuBre
koT7piqQQCXcinZ+mXIkA9tTA6dDokYt99pm835tm5FiINObN/lKmFkzWG0xNFSSWmGvVSfzewE4
jqoO8NVdMP4cxl2pdQ5D1go70cbMVXj3USp/3diDOci6rDBRBSbRBBc5zx0uNWBFK817L+Mr+FkD
JE51akiqh3g/NwF1777tUKdu3WDaSHRXvz6VTggbIPIFlbnIdBFsBy0pcHpUQbPF6ifkL/sgGI6y
NRzaIH+Mmuw5CQ+y1GE8edOycUt54/rxYuWkSDNWkP71EhFaFZ1XRoFI8jn2H2CLPchW/YMX7Sts
yY91p37f2On5lrvaacoT9EAhalXkxaXbTjAoWWg7upWY78BX3IdC79tjYX7UXs3IqcWv1XCnMR5o
x+KP27ZXlzp3QEHsca6XY4EGV7rnGRJHLdiZqFbDOIIYuC2ErVNutRGv47m5rfDH1nxFn13BqT4p
/mioDJ635s/GUu1QEj7eXs68U1c7CdJxpklkM5elpTGrOtJYvtzEA6k0wt4cjnnH9IT0HgqPptDa
ef7X4QerYvuQx2LuBIe9XJWiT6MYTDoPi8b50N+Ar0tyu7u9rtXPdGZk/vezrYuqvJjUwiAUTq18
H1m6v+8s0Z7qOLILownsqtwkRlp7MemJi78hqzII8EubVYTQnZBqkTvIXzIxsM34izG85fQ//35t
DOJS51Fg3SNivLQTMh5SyBXeP7CSHQ3izh09rUNnrgsduY//BVoqbdhcqXBR3qI2zHzF/NJchQNe
0I2pBeqwR17l6zA+6wEYldB3lMxyhuTeLF9SY2M0aW1DVRqcaBThJnjn5UJhf+s6xZQjF2oHQXC8
iOKS8KzmW+JZa85ybmfhLFOsQ/cMUaLbDdUPMf9Ux8HR+spw12EUPGsj0J+9YHniGEKllTwXenRz
8fXQEpaHrE9jt5zeet+DJHewC+FTK9zLTeCMw/ttZ1l7HM/NLfaw4E2kMZ4BAew1O+9fTMZENqfU
1m6RcyOLDawtNGSSam5xdhZg/GevT3bS8KINO8vcx2h6ipsYmLXH9tzk4rBlQjMMVYZJPz9m1Sny
vzAVaneUd4Tqa1MfJe1bNKkvtzdz1SHPvt3i3SmYMBvSJolJ0hg6kD4avPCS9DS1W82Fa9aIWSbZ
oos7MyES6S8KOm0tx14z5TEjK8dKZ7iiSWy/t0qbx/1pFMJjqOn7AV3eKr5DqvEgpdM+/6QxDzGJ
+YPotRtBxpobMZmFRvsMirvSWhikpNEErYrdUXw01FcC5k3kz9rm/s7mqWIjtbZcsoo2dDgkWuyS
P9lS92se1fZr3Zalrd1dc1eq2NSwDRRLmde5vFcgNbeEctJjN09sNbjzO+mhyXxkqRO7yu6VKf68
SeE//8nlqZ8Hief/zdIOi4yjM5RRrBU1ditlsCMi9M0G5wo+Z57fnN9yEkPuy8XFUlWW14cl9XjT
f9LRNo2ExxnZ2+8Qj5gepKJxRIWq4CuQx33dH1p9o3u8ukQe9t80DTNQ83JXy0AYitTnhYhbMzsE
hfCaWd4W+H3ND8kv/q+RxQlUg3D0GQIi1veyg1LFdmUMzvYY5oaZ/yHtzZbkNppgzSeCGfblFqil
u1lNdnOVeAOjJBL7vuPp50vazK8qMKdwxCPTHc06KpGRkZERHu4/b8Or9CHqGq93DVL5vNMfo/mV
OsrDvh9KrdDEFxP1gNG2yVdde5OrFQaLWQFxlZoLoVCpfVO8YW/YQ3bp8LAG4MyUr8Bf3u5N7Q30
HFxSk1rJgwki5NijDWVaMU8yTzsPXaT6UR3v0G5JTzRUAYwQ4o4QNd5ajRKL6rAq7u/2cVEctFNe
14Htan5reYJFg1E4lcGITf3AYLvaUiwPyM9DajgPTNRYKU+DxDgV1QLVxV4+JN26K4ub86wCdUYN
giS2yZZHozkPC7w21k7+I901hxcAAwKCuntzCQgVorAf8Y/M/gNcXXeywkdt+tzUXD7ty/2rTXp6
RVHXoJrmEhZv96qP87ag4kpL1pn6l6jQlXdV0QzH+1akHgH6CyERXPEX/v7Rgm+1iV3KV3oTUNgP
AN5DLfVS7cmWG7IYz4guwnaQfoghltv1qDj8qpOQX9xucv/slcw6LCGstXRk46dQoIzTNeK9Gq2X
tEn1gGGU2DfNwX5Tj8qREpt9UPPCfGhm7VOsaA7TUXp+Qu0jf9QWg9GAsF4PaK+gM9PP1ol5EtV3
E0ot1Zq/H4t28p1siA9mrNfvxpTfEc2DBr9LnTzM+ZQElQ0wQa3s5UhPOTuPVRG/ifjLvpHScvcY
lt25wcVh295Agv2JxxezZqQUtx+EwejGraxVaItmH5be/MAb2n7NM9RhmzqK/4yVdk/OV25SCArw
bgCiufHfpNAy1UhRyqkPldc9zc6fUftdMaLHyfp0369k3gtfgAeil4obgxy3i8ssoOxdxeLMxk1o
JWYf27DZ+YDSJxBdh58jCAykbMt5VDlabVAWhH9c/WHuv2Re+6LS3fbmc+M9FOXkq3njD8nH+2uT
1LiJzVd2N3dewl9VRo/cIa6U2p/U7NOKKM272oKBvJij8jUqoxQWxWk5TK6lPIa69kcZacZhXor6
kY7Tf6ec4QfBvALAnWob3IK3X1vpOq1HfQufToGhto95ARq8OA6s/v7SZeGCdBvZaRXhaZ5Mt4aS
2Fwyr3OyC9xAKmVEre9951v8/b4VaeYkUCJM/ggdsS01XG45WTpOY3YZnb/bI4WQ3Bz+VMr+Ad0H
WHwo7yzuszVC+AlTgpP7Y7nHHiSL9DzUqecTY0FbbQ7naIzMvegh0QoVzpThqxZelLr5vCBc2dkk
i9XOl5XdX9zKPKwZjCcR3oR7SguJqRWIOmkJXBmemvwDevVtke09rSV2NG5k1Bdoa6Ezu7HTmaNT
2t6YX4r6BzAfJgbqaeeWlDgJLSZQ8BgA77vlhoySLHMVW8gF5c5pGZ8F0LVTv++DfMSVsYmgogGI
BhxCZrRxN95IdWQ04o6OVpp+cqYnY1qCla6+BxOsGh9K+5AnQVsdpxzZ2b9/I/G9MS4+9FVGCi/I
mtac+0s+hefWOk6qfnbX0/2TIAnYN0Y2uzUP0GvaNUas+iNhu1Deq/MXSL29nXe0rF1A8xE/57Fh
oUy4+ZRxqA5OrjA9XwNQNnyY3sMMfGv/ucuPUePXue/YxbvC2QGFy1zl2uwmKdBtpcuthAa5kzqn
fgYNls36RbOHb/YY7xHISc40a4RMU7zhxZD37Y7ZbFhkWKwx0+3HtDuTa2tldMofPOvUOef/vnPc
s6T2HGrYATZ9QTMJQ6sWCM4OxfcUiRteuMeuek3UmZHknRMnXdmVsc3uFTl0AOEIbsKIl7eW0z1H
w5+2Mx6StkE5KztN5h6zj3TjoK0Eti/6C9uimRuR+dclqMS0oxm51E1/HmwAfWVran4KOOvh/ueU
2+NZhhIuOPItCtJDgdv0RvB8kfb49TFNCZHznjiL7F6nykO3U5RTyYk3p01N5kjvnIpHmfZZrWu0
HxBZSD7ozR+x+TgNj5Ee+3kekkh+b8yHov1yf42y0HxtfpMzLWWyrHlYw3aAqIQPag/pi/UDPd/3
9+1IMnGWKfRveHySuG4OXY3seAQWAGyk8aepWm+MtH9oC1isvzXaS54Wx7H/z9IOGiSVVyY3Ry8C
30CfBjAkgKXuwJjfd7On71nYzc7aZAHz2tAmKkdGoaxawRYuaXtGweJQI7bWu+ihGXbjK/Aa3P+W
4odvr6BrexuXWRMlBJUp/JJZp8R8P7j/3Dcgd4p/N2vjFOo0eFooDNQfrSEO6uqDae0E4T1/ENHl
6iZrUjBSY4PflQMESXnyag7dQVVfGP40shwKmR9GvFfxky6LRwgvThvSAWvjEGGjZuGqibJR5/y1
hGMWhFr4PM97Q9DS/THIQsR0pACH367NanLLLXvRip0/2cODYn34je1hfAHNR/iSYCe9/ftJPFQk
+7TrJsbQCovGD412daxO983Iys9ABv+1s8nwQ3XJFHui8qBomApPRcZ4MFj9HzwwzpOj03VqzCBv
3T+BHfZ+2b1YGfgQfb4UYnQTWPf9HySLxxSdRdlATJ5uu64KZJKKtfJ7Uu9TV//Vk+KZ04uZ7eQl
Uje5MrM5XkVkTz2DVRRcyiOY2ADNtCDP97rle1Y2Z8yZzaWMKxZjQL53SBT7dUjK0d8dD5UeNEj9
8BXeNBSfb50FDw3XlbMEwUzovUkXzw2MAvLVJkOhohqm9tx6nftY6c1B0dq9VcqSBO42qprAHqFi
3iQJaUwHwyjoUub5cmyd/jGx+mDqxlNRf9S7c/XfB/5Ehexfe5trxpuZ13EU7DnwFZlKFlSUyez6
y31HFN9sG4CvrWwCSVV3WgmFHpeZPfMNvee1897Zff80evVDmv33ohydeWYYoK0V4N5NOAG75y0p
/19ac1WDqojmwJi19XB/TbLCBnUh5iFgOfYQntqYqauKppZKVGmsCpXdB6U6tHrQutN5tcvDkucH
5uoPDIfthBnZqb62uzluNRwzCnAAULHFW28890V38hhwpbB2f4GyA3dtZxM1FW8q+1GsT+9yP1W+
qZF6dDPN/w0rpni/4yCMR2wcfqoheZ8thS6yV58ngMt2Ye63WqUOeGVl6+Ye5AzqCnGMpX22oeXp
kTCccvVYLd8749P9FUltwaMK4RqDRwCkbwOIArTSXCimXWgLWjDFQ/JiZIl6QL02PZP2WGTiWXe+
b1S2WUyJiqDFDaRtoexRGWo4ArLkmvmdKlOQj8zC/U6gN0ntBR8g5PxbqFbIclHUpis+m9rb0VLf
Rr31dl68nfRQuhYgcYLeiOrV9lUWTcY81H1Nr18tBLIGhkq4/nf6blIjcM8zeAQdPEu63SVjNOlY
qhNroXbVvE2LEq2PJLi/Kz+5draBDz50Ll+oEyDI2fiCunRm5xhJflFbJM/zcZ2CdtX+1JZK7fw1
tEMShIJSst3Fxzkc3ACEdh1UJggitQ+f6MLUgeEs5Tk1JwWIoO35EQ+gw2issI7MI1NTi7F+vP+r
ZXcQc8DgxFSuQeBpt5+mH9M0GlvSvsh+MwyfGAd/p3ej742C1ej7ZLTH+/ZkW8GQM1OUgq6eSHpr
r1Gjqho0WqAF+oGHEQWWNwYgBd9r0z1JFLkpxoPFOKsKbPbW1JpPgwYynesVzbqucIIYjiRvD1sp
i9Dwxf/PiogQV7l6a9AfyU2sdHp5cDPItpc88IZvqz18+I1Px07ZfDwMbsFTna7BHC7Y8PrkmwVB
e/S6W8CTLoaRAWp3sJjQK79djJ0PzZL33KZW+mmBktOBpdP2XnczEVneBYfg/+xsDqTpdZmir1xr
xWAcrToJTKUJGgUyltkN4kUNPAiY5njnA0pvceZYgFAwmSE0NG+XtySR1S0Tt9wCg3Ocv5ugFYvq
YB6nB7tM4HD7W4+cANqfPXpV8Yd/CQ2keMBPSc/Rxro1XFd6ik4NETtPU5QSfiDo8htXq1CI+f8s
iMNw5Yagns027shk5/ATM/0hyjvT8Pm+A8ouOxAutKsBdgIx2Kyio/6/JAqIwax2T2s1+bP5LozO
jgmaFUX4+8aknwwcDbUPZjAAsd4uKLYZAo8W7h83UlGkLsqXqsp3RgV+Mits94U/TUpHq5WotDHi
zHY79W1Km8Z69dBhhEKyS55Os/tN0Y999dn8kJqBmn8J22O6+FZH7xF3mQ817C6ZXp7uL1n2fRnS
xEGhg0dVY3P6BqVflzkH9zaq5bEsXvWxOixe5rvF67SrJiqLjvC5GaADEbygI3j7fasQUhXoWXHJ
R3TU/cZ7ZqxmZw9lx1wcNiGVBHvbNjlfNK8OZ8bZL0OPOFQK0L3Ij3Wr+tmotSwrPxgF7WBLmXcM
y5wH+JLQZ+M7UvW9XVxvZ73W0Fi9qFP5oWTPpjl7/I3NujKxCWHZAJubEvIQVt0AQtoPmvWcGu2p
REB6dozg/87Y5uQVLkNeigV6w8hP2VRf2sg32uQUmfMF1oYdY7KU4PrjbUKJMsxal4YCKsJsrZWv
Bxtyh3wqjk74tsvLY67rx/vL++kIv5xDivLUkn/O1G+ykKLyWlAAHf2UjmecXy5FNQSdUpAfqbGu
fCntsk393EVWzFcHDZBfqnX9oVoq/S+z6CGCT6BBrBnoiIe/GZzvXoolS1ImKZbkVK/M2FVhO32P
vLZIfKcL1Y/x7CShGHUIX4Zcc0MO99gmz0qWzzsvVOlBQ+sd1DNobnubhgBZyrIBtehLhKA8T6qo
f5i0vVKC1IgJWRfNfdDVW2btMFojdVkIHUqY+foKQL3xVfPb/W2SnirAzaJ6Ry79s0l8dccUSl7a
VgagVJ/C5E3irMuxmq3/ThAHPM5RMeMyDIqw0O3ZTV0vS1Du5PnmfcrSt07c+n28c5NJV3JlYxP8
VFQGzTLh1dFNBcS6Van4TeJ2h/vfSxbPBcsdIiIAAX7hV5iXJV7sHBBlnhQLAuhDF+ROuT4q41q9
USb1oltMyt+3KXOEa5vi36/2SBvUMu16kBBNOZ1WtX4uqC117fxbS2OEm2l/GgnbprWWdF07TcAO
YtM4hG56aFLzoKvlizeoCOvsED/KFkXlBWl50KiwiWwW5cxlFOU9L6umegGFToHCOippdbz/6WTb
BdMMbXgQUVzAGyt1YpRWMSp8OovpRIZlEDMsvTejWlzqak/QWLokEGu0zgR4+Zfrd014L6wAREIE
eDV0zCfHH+zfWdGVkc01qNh2yJNU5/6t5iAdkUZJTqvBdGLoHozh9f7nk6+I9hUYQzFzId4WV55X
LcwiNDEuMaqtgNHPSeuP82+85Jli+58RsYdXRtLKyya4fiAFhk4jXcNzMloHS0123HtvLZv7aCzW
pYtagNaTlQY1wz5u0Z2TveENWRS6WsyvrLMWAskNi3GtLhiHDnb8nUaSdB2Co4bDo+oc1dvPZU2h
VYWOcOkUuhPvrzTNYD7ZS/OkVmxmoxgwFoiZzZteK5seGS/WYak/yvY5YtCLfH0npdszstmSOsnh
Vsxd4P4C+249CzGP3SkN4aPbPAScMZN6YJz0X3XokfJwuwKQURF/MYYfpXFG0K/Z02bfs7K5fbTF
TeJ4igln2nN5aFONzOZlHHfOo9wKw1bAcKiAbOeg25HHBFoI+aWzygc9fsp672TkZ6/6dv/ciw//
6zf7187GxyI3gSiszvKLUHPTvUCtUXaYoM1zkKAw/sqhi9i9v2UDnYLVgItHE3erukkS+gKSVYRR
80u5vqwCawhDmtI95n3wc4BV9Tvze71+bCDZaQzzeH/F0joCD23gTAB0AW0KX72KQnamap2XUvWt
zRC6bTU/m8ny1hm7YwGyaXk3WJEPFIOcstwJTJJNpWWKMhFXFLCZbQV9jbV4mecmv6ST9cA73xya
U549lOn5/hLldlwawVB/wFe9WWGzKnXaaG1+cU3l02x238bJeSyX6Kkiz9052ZJ7lzX9a2sT0/Um
s5bKwdbYEAeLpB993Uhf2jx7zWawQM0eoY8k7oIQEPPgoupMQ+x2+wrDaLrKZPvU+MvqDL6bnu5/
PcmRuDGwWVHu5p0x91zuK+TwwxEJqXNUPLovoC5OdtudzT0VdPmKKPIwfkTlbkvZW7e9peW6uK8i
+7uiWy8MYH68vyapCeanARIi3kO/8vajzZ0aNorKMS/n4mF0rVM872Cm9iyIf786VWgnemEDxeHF
pXdNgbMP6x1Pk9whhMJ/17Dx6jixjQJET36x9deGdmHe/kPFfseIbPOpnQJso4oq4PW3y1BbdTQp
5YPnVEcxQILe9+I9COlZIQFkTq/aon6w9Pjh/v7ITuy12Y3PzUufTyUAsEscPqvdd8WkngOlW7RX
ypQFP9LWf9e3ue1nyj2prbO+VNCohqUO8W7PNONoJS+59S5ftHdL4n0tJ9Om4REWO28BSXXixvwm
D4i0cTD1GvNt+G7NP47T5K/+sNSIJCOxG+5Yk39VCmS83wQVzMbrk7GL89rAmgk51tr5unlQ8qfS
2oNxyzyTgI50E2BjHlSbVeWx0zmRiOvMVxCQMueLQ/HFLfcChdSOmOoTs7WsZ+ucNU1sKEvyS+9+
ciP3MHiPU703BiA7yEKCHvFlpkoYTb49AdqitKHSsxhDUcpD0VCtUlJrT7ZGdm3AK0u+iXwJxfzN
YV76Uq80GEEvnWYfwuk1VF8a7aktxoO+h62ULYjAQZHNURFj2RL0FspUOkWv5RevrtoD+Hb4pats
2am7yfYGgAbaw8CKOGEbX1NW3RqTEJR2muSzb4R/rnpyyD3G5O9HCtmHA8lv/KzkoHG4yZ0WI7fj
Xmc1hfZUt+kDgHA7OmuqE3jZ3pta9uUYtgT8wD6Rp2392kiyZrXG4tI10Yn2rqhG3F+N1ALvdb6Z
rjMXsFlNritkoDExXRDVKPXil3vdY1kMQBj5fxY26XpRj7NlZAV93e5blxVP5fBDzT9FTr4TwWX7
f21ns//pYHhTK24nsRLRw2nhC9h5EMrWAoIUlBia2jja5mu52bAMGZPSFz00zkqLLHgXn9b+a1jt
DRxKLUH0CYCdmqf5U3jn6jZviqp1Bo1IY6ifq+bFIy9PjMT3CmfHnWWfDZA8EPmfXObbjnLs9SEa
nnN+cfqnLjEe2ZtsN27KvOzayMaPq7bP6rTnbEa2RWr/1PV77GbSZRjwp/Ef4tFb9ojUHMJxGLEw
werUM//ZWd93xyX3jGzCvxFpiq0XfCszQaly+CHOizdNh/tHcs/KJhWZzDHKOgbVL3UZVYd8dJ1g
dpsOdorU24mZsljG9JMldA8FD4z4KVdelquhp5RrWly8drXRlGynf7qodv04VpXXpSy/jfag7zic
1LPBL8DYJqhOt3VCaKYZfcuzgjiNaDLTum0GBWM5Huzp+/0PKbME2Z2OV6Du9IsSR6LESlOVzI5p
FmIcJWySrxC6QN+wM4UsvHfzhAf7KAYQQeQKPZ/NVxyXuaytohAPonl6k32rpjegQoLBEJqpwW6Z
RXaawLrT/4eYDkKkTUSFiWEpDbcpcMPFX23TH/Za1bIskc4jcYemEnfdJs7pHYStUcuKsib0h6w5
lvYfyZ/QLrmoiO3PcEmTYnpmonsFSSaH+PYLFis5QV1U2Au7l66IXytKOpEKR3xqK/6c/xWVP6bk
pMFN/99d5Nrw5lO2I6OMRYfhLm7PSLL5SzKewuI138O5yA419AwCWQx1At90s0K1XucOGCTQZVaS
BMvwNEY/7i9GbkP0fChxGNi5tWFYaewCsy2Yg4jWk5ARDFrD+WEtWnS8b0nm8YIzBw+hkAKPyK0l
iDdrrRyx5M79BCZMG8kcLXAfXjurUOhE/fMQ2s3D2vTa13XU9yrz0pUKRgNchoRy6y99pOQuFVW2
za0DF46Sag3MPQCULHwwxvw/IxvfUNyJmIlkySWJpnMUzYdpfE1c/WV3vlAWhW1Uqxhdgd9b28KG
8gzCvcYKmXGNEddtnzsXGmFV8Y87F4vMDjFDlDOh0rO3+B2rt7vSHU3ilB4d4vJT2Pww8/HUd3AE
jTvZmITIW9fh3xKtDAeAxBYAORbJmKCVIQZ3h4sz2jBPtFXglmiE9PFxAUMEhGE+T973rMtO8aQ/
9YP1h6fPQZPtEYdIFw47hculw6CztTkYajhOg57G5WVQn6bYOA0oLTjlm976EE7m4/2jIbFFGkJd
FZZk+lLbLm9izYvbqPDXKrVnv2sWFdazqCjQlAXV6HRFBYtWle+cR01qFQyOCJ4Mp1ubN6NVOH1i
RG1yAeEWhJ8r61TY/uz5jf6OWbajZyQvWvqcKyMT5F/niSe/9kWrhmPPLEy5p6MsOTgGlUGUg2B7
YJxuc3DsyVMGa4Q8V/f6U3myuti3lXPS7I0Yy+2IYi4RiNi6uTVKy4rVUofMfA7T5gT0rvPR+5yP
4CanB7Cizc75kdy7cFcw4wMrMS/M7a2oKN20enzoyzKA/F+zsDwMs6XvWJHEthsrm6/HdGLiMMGG
9PHyYUJMNE5OpZ3veKnUCIzUon8GqHdbZZtqp4vNdkKdry3Pjv5S1Ez177GGSvfnyohw2qvssi5K
8nx3pMoFKDn9GBrfEUcw/vuTjJqP4HcF5gar8cbz4cNba81hJaNuPGXq8fu6BG6b7RSyfuZUmxzv
xswmhCSLhVpjCNV7lMVBpj1l9rvEVM61tQRTb36AEwda1Fet/LSojx4D9V43H8KmO5j6W9g5/fbo
zcwEf0N5Hn3U1njgLF+UrHusphQwzjvrEbDDcaiVY9g9u3vyHrLdhgpOyNIAr4Zf4nYjikqPxt6E
QlgZzlzqQZaRM/bmf39MGGI2GOIGUHG/FEbmQqO+LayURhDmT94Ku9ZL2H8xnY//PcQSyMGBUlWh
YSL87sqvtNmBnXugempZK4gGN/qn7RP9sIaFcragSTm4Qkrnvk3pJ7yyufHlNVamvBtYHME8sItv
s/aU/AZ3DQOsUH4K1nEL1N/tuqx+nnQ9Z+qZMqPfF89MElbOOTrdX4ksioFcJDTzUqaUIXL/q683
LtAOJg4j6kkZ+nn3V2yc7xuQdReNawub7FCZxy7XQzG9bWdnqqkne+79Uf2Y681xLgwaRk+t9WqO
B8ep/HL8730QrLs/xwgAjG0rJ5HZjmqaMzHrNBFzBHlZH2IIXXb8QSL8LP44bz6iJ9A0bxOm7bBs
uCNaBgaVk5V+hRntyFzfQz34mW92CYJTjk9NtVwO0AC8N6cHyrh2Np5AFiPrdFh261+yFOD6B228
xyvmsIsikPQOPAAtyKhZC2bdCUwkodZ55/6QL1/MtuBDMLvamzNoxXGhxkPJHqMBWofZYWWWPAv/
iF2EGp+N5/KvWYfOZDxB2Xyan7X36nKKNEHDlCNndd/hpCu/+i2bs9mki4LqKztu2wdn/XtSGOCv
Hirbr7O97pSMyQVkLzwuFM2hHNkOD+UGJW5rYgAjVF/L1AVb1/uZ9qw0T+HinMIoQdHk4Hgf6+Q4
1w+LGLifxp16gywWXf+GzU7HdKXMQnDHLVFxEPy2lh3syrCKQ7q98Hjdgeym/uwB6bgNE17SLs28
Mi4B+w7Zjq4/deXTVPylGpdx/GaHe00C8fd+sUfOTIwVj7otQY211qVXWnxY6pBNQpk4R+4ShQkm
G+57i6zYABUewgGivkEuaNyuLErrUKHly3h4NiI7977RnEDUcsOkDrwRZBfBipfB+x2zIiD8skDI
CXj78yogj7w1WxhZ6iBtJEh1vVOz5gFCpWH7z9T62iVLvWdv/aSV61O6kx/JSCDgKIP8wRYpAFW3
W7uaGtdGPsGR5+l/p8g+J0Z1tCykC6s3ZRwd2tikw7r4fQQr0br6dtI9kFjvPAelu3v1IzbeNIdl
knYWoyOq84U2cjAxoAKw+DHd44mX3W5UxIC4CWoUuDc3q51tCBOEcnGYWN+rup2CWEmdHReSlMeo
nlBp1nhpCQ64WyNOWrmpG6UEAUd9XExR0vbn12jWmPgZ/bDb+Xiy8w7BvyOAgTjQNn1z3CQV7TOO
4mQkQdmEz16e/wjbcC+oywIpzPKQX1IT5tRv7rTFjiIvU5lf6o32wdLGQ1G8WSFCaQItfpMvl6gp
/cR+q3uf4Stpp1Ou2g/diPjZx0jba+fJNhL9FarS/CIi7cZt52pSW0hvGHY16uzRdfr0mESdtpPX
y6IcboJ8G8z2YKE2fllWq7HUswk7+Rie41w5lgmIoLg7oJPu9+VT14yvqVP/RgAHHYeUGmOgZGEb
/2G0DkgW5bpLPLoBkypOncH0d74fcGQf8NqI+PerPE/TKlObQAJd1va1Xj+b8R6l2E+Omm1Eu7aw
2aJw5e1nVXy82HtX2cMhZMjAKqonlYGY0ln9IhLvgALi6bh4l2bPCpkIXGBIX57rop/Aa5o+zxL4
rJInq3LeptMxyteTaZw7iHe09qHXT06yh/WXOfn1r95seba0CuB1seVwDVfHaHb9MP+a5EGf/UZv
jecJlEkwS4D62cISGHCxssoj9DLFcBC5gUJ1ItdOv7HR4IqoVXK3AMu63eiV2Y8xC3+SoLpgcpJA
yXaq5LIABKfm/yxsNlrptHWeez5ZpYGumOzAjS8V8jP31yG3ArUwT0eRwG/WMURmXgwdp8KZncPI
1Ll4Ds/LzrGQxW5or/9nZbOWIgmb2LM4FsX6rIfWwZu+U54eEVnQ9UOpRv+dVwShPbD3NNeh33M2
3lZNy2wWHnNOSfmW0kAxZ88DBAg046Pf+Xy0aqmEwYZJj+HWDZI2zMouhBlGcBAs3Hne9GmfUVj8
3l/O/JWVzXpY6lo5gnQjHupjPiyv7ijq/U9rtweLloVmUa2gdCxod01xjq/il2Nnbe+EbFQOO3lJ
36mxAiv/A1RbbWZHbTxSbLnvgNLIcGVRuM6VxaR0IiVOOEhdNR5CXT8tHrJj7hg9VH38pQ33qrZS
V0QcDuFVoe35y45VWdFkgnMmK1vPn+PWepjt7rEss9pv8ig5TPjTOZ/TvRRYetKuDG82MYYCYU5K
7nlbTDMMz7r5Hbjo7/gjpMzwJQq5ni3WNqERH64hRCahZ5wBfWS8jjv79Te2jElkmiZEv1+UaaIw
7kC8EjPobfiDkT7OX7xx5Vapzl62R1Ev62nAk0zlF35bU4D1bx3ELMOx6xXioFsjX6+tD3AueOTv
I+2h3EcPL35WnwofntL87NhHZ48MTHL4QJ+AbmKlvMt+UihcOWgcGYpm5agDpErO4zqq/2jiBgot
VI7DqNpJUqTGgGwBVqXKhvjP7WKdoZ3zTGFcbVKX8jC3+RhUfWEcXAaxUbdGGez+VkrtwdgItlbs
5zbhSzLXmqypZ9pmNoCdj9pTsXSBupZHPYn/vm9LcgAAUyG591PI3f3ZTrn6kEXj6rXK4aMTBrAu
ymfKBUx6HMw6THfeCnumNkGlW6o0Vhj7u2gh78pk8LU59VstO95fkXC9TVxGNEVkG0yXC07I291S
8mUsBgdQdjuNC8U299TE05/3bUgiMpGfgSjT4zmCDsCtjXiKSqe2gEmbDdIszGW9UaPsuFZHo9OO
VVL8yXRor/y4b1T2/ehYQmIPsTwzJZszt6AUjXi5S7oGVDVrv+bUEhXl8b4RSSQW0jPiXU5JD9jV
7coKu3XSnnfGpY+6IPP0kxq9t55iOIGVT+tegVJyzYCrEGeKAU3YcTefsVgGW1FXjFXl5wKqzuSr
kYb+lBYBwIP765J+PHCkgNUEQ8kvg9x13aoMfLGutDL8KFTUM139IqjbZTncNyVd1ZWpzZtGWXOe
AjV+ntCGU/uv0/R+cd+1g+M39d79JXN2IJhCkAw6BWrZt9s1jPWQFxPL8qL3ow0iBWrJ+6uRFYmI
8IJkw0XFmxn4WxNpNsXOZBBqGRnwI68hNVzoYC9Blit+0q3npPjHovbnqXsoe1kcRGwaChFc41cd
JHpZMWpSjL12S/4xH2b0saqnJPWOyW+0hejS/mtJ/JKrKDgidTGkNsOuUd/WgZbYKCOGsx64Vq7u
eIfMEa9NbcKTsbrpXFXMuDXxj7r4gfqJaz7d3zL5d+N25mBRt9ySUbR24eWVw2pUMw0qyASd6qms
olMy7AQLmfcxXC2okGCKRczg9rO1RjakWQl78QgrFnwXSlqc7y/lJy5+G80h9+HV6FHyIX26NeHV
kwJXtxhIyf3O6I76saoCMC7Rg7N+mJIfa/mY0k9BkmdCgKX+0sMzswZN/hUFLT99SqNHCPFjYOM7
P0y2jZDngOIGLEiXerONy6L0befyuxwXBg/l+/x/wLYt+7zUZSkFMztF4Np45dQYszM6HoGkXKjg
awB79kqisnB/bWKzjDDS0WxDJvPSF+lDpD8v6RTYSEmVxbswjZ5CI1R9DczG3HzsW9dvPmTVwVqc
c6VlByN+byVv2nqv+Sf9TYQbdp2OEgne7ZYvRj1mKOUBkXWqZ93+EC//aGnzRi+Nt61hPsLftwfi
Eqv8xcloAopcS2BmNx86V1d9ZIifcZ7qRdOaU+38M4gqWPHGLj7dd2hZ28QUUDGcmWI01/jt6mal
0OwoY/w01PFXM30gXQiQHHhIVPecLd2hryn8DM/zYgZukryW3fzi9u4XMEGn+z9FFiZYLohqpiug
VdmcXjPMan1WCK+D8WrFk6/PX8Yazp/3983ICMhN6ntUf3i6EvrEUboKrlproqviUIgeGvODZ7X/
eFH/xsxRc1iTj655yLJjGflJ2DoHrbUf7luXnVOyW5IMMb5ODLk13g1KoTdQdFwy4xyuTtD08Wmu
ip1LUuZAPxmzyTstXun6rZXIWAwLsl2gF9no22mjgG0owagDmatH8++4U3aqtdJlwQgB7w77R5C/
NajpUwQFikkTnkqimPhuvK+6u+Mg941Y2/aQp2QhkcdK6Ca+UYunyX7Q3J16mizEgRT+f9fBp7td
h2Kvw5QLMIEyPiE+4e/LS0m35srCxvvWOIwpZ+B9NmISBhPf0CD9kw1P8O7uOMHeWjaxNFVD1GXo
S1xW97mCwnyJd6K17NVx9bF+og2uDpI5xqA9Q5ayDj612io5dZY/Hsrlh+F+iIcdazu7vy2mzrFi
zokutkY5NHF9Qr3m2Ng7EAVpIQH8rIArUUj4hb6ijcvYjlLOp6pQfZ5131t1lHyd8+hRIm8XSJ3+
QAAwzovXZHBoaudndB7Prl2Mfp/tNfOlW3j1azbn2J31uF9cPN5JRqThZ+e9WRt7nfM9IxuPrKZM
82aVJVeldlyaT0uhHO8HvT0Lm/tsMK2+KTwseOXXYnpTqXsVSXlMv/pQG18HVhRb04AFxficDuYx
TB+XdIC7+kitNZmetHg8VEUauPCO31/b/4/H/OzNicbm9hS0CbLonhDgnvSsV4NysGw9SIZsSIJ6
Lkrt4KrVYhGFs2XyYXyeXlPNhaM4qxsLFJGqvQy6VibnsISj/uj1CXVorzT2huNktyuoAerPvF6Y
+Nnc87a26rYhoD9tFgbgcPxwOYVTcxiV7zsfRDjlNnu5trS5x9UxMdxoiegod3mQ2oBrvOdU+Ti/
74HYfTI9X7M5K9DOGdqH+6ala4TvGj1jgKDUQm6jt9V5uVIagoVcL/wkNTR/dD30t40nvn60Uz6S
pYX2lTHx71fRz0BscxxmsC1xsn5dpsh4dMpZvEJjNWhGSDwWmP5O7tLupfrSsAvtLhS5VHtMa2MY
sYXWiguazn34l0fem0zvFv0STac2epdSm6bEef+zSld6ZXDz4s4tTUECGINLN51hAKD6/XZmuCXW
eM5Z1iFedx6M0lDvAgWhdAwaa7uPawNlEYVijtSP1CifFq37bGughu4vS1pJgN9YfEmw2dBs3+7g
RFtocSrMlGDg0aGJ9b+r5Lwoua+1LwAm/aqhY7rXepQ5KZPQ7Bt4TApb/w9pZ7YbN7J06yciwHm4
JWuSVJIt23LbviHcHjjPM5/+fKmNvbuK4imi/aMvGmgBHZXJyMjIiBVrLQ6iX6t+ljg4KUMZdftc
lvdKEbjd8HljdeJZsjyGl3YWz5Z4RpW9jrEz5Z9risOPuleGbpTCAOVFT/lOtv6GGt7kWrtteHV9
YHjE28XgVbHYVWeO5Nia2VWnfgYC5YzfIKe2uo2LWhzlN6sDIq1DDQrGbQlKmkAgBH7W0hEyEM7s
PBMeRmc3ByhcblTqVgM8aBLwhGBAWdMiqhQMqOWZRvtO+2hBQWAfBlrSdvR5VJRDb6sejye3oylq
dTqzBJ6fPBrZ9wyU8e19XX2pWQzLUS4EmqDYIu5eBJxYzswx9lmyApl++TMwD1W57zsv/xLJ32rG
Jcx5dB1EVTLjPGv3W5XYNfAo7Hg0V2DmRmnkzdMli1LbGEXbqNS9LvmhT6OrM0WXD6fhdxYfBvgN
hztlvB+dnxtLX/3aTOEIRA/V7eW0tWyHaACFtHdUu3dx5rH4GqEJB0hA0k9FJx/a7AhuRqApOehe
qz/LbeXOU+kK8pUtxqa1AAxETZB/MjsNWvf6Q+SOlhplKkAiSW67aY2Cd+F8jFo41ZwkGfZxijbe
QFuGMZrk68ZWiNvzjeNfGF/crklb1rVU0gqF7moX1sonXfvaB2eaz3dzrD81XeWGWbAvfodbVA6r
B5uBBBRJQZMzfni9bNKroGg7GuYwy7T2Y2QjD/Ju3BqVW9tc0VlGkY/qLq/Jayt5EdUmajqEx7p/
CKL8Xi07VlZ9qkKVi6f9PtfKF0nLftze1zUPuzS7iJZ+M9P4nzGrHls6hkGZ7SU/d32remynbuMo
r91vdNPwZMi7BXjjeo2TqUllO7OTSfkbQrkCaksr2oj/a5c2sw0MoYozqy6zhEZPw1Ai08YzAq/Q
vnLV6EW+S+L9BEN7UmxJIKzpxjATD+QYFK4YZFuESVmtiv/0zEuj8qLme1BBWFE16HQ9O6culQ5l
yIu32sNq7jZTdKpUXlftvLdL+3sZyhsP+dUtpsUN2h2mDqpK11vcSXKqSyHfU9NrV1JeEg2onLUF
jFl9dzAXgOQP4D+i4yI1Gqa4VJEg5ExENLnvujZx5cQCsNTv+ngPyl0vvShHenvjkl1dHgB3MWdM
Z2xJ34K4i5GFLdyrWW8LjhBjNHeDv+Gmq6sDYIyAM+NrWFmsTlVaNdXKjn5YFBUPdo6IeKJB8u/4
cnzXzmp74OGlPUwl/6mwv2pDBdc+T+KPt8/m2gwdJUq6B6K+TWdORKaLm6+t+9iReFKd++l9kOzq
aEBOr0KV4mRZ+2LeG5L2CA9VNTe7IA+/qvrJ1x8l2HwLQZDbBqfbv2dt8y9/zsLTIdw1ajrhsGBZ
8akDZT+PL7m05VtrgZCJULClIIQBsy4C/dxK+TBU3DJZY+0t59s01g+FBWrPZFCzCZ4stXKr4g/m
y8Uc6v+sLsJvmprplEAOeS6t35naezbggvmzNWpuls0eEdK7vZdrlwrQJCpuMAFwrSzu0qkZ7TZQ
oV53kheGsw8ogdlV6HX2Rha3+s0gagGy+opgW3yzIGr8wJ6IB5L+O5TgB4LEr1W3Ch2rVqgqg1uF
gY3099pRA+ptbd/S/iya9NHoflFJOgTzr9tbtnZVoXX6PyPiR1ychqnKqqoTXWrdaryp+i1DD6W/
n7NdPtQbEWDVBy9MLXYtb5Kok+MCEd5B+0thBjozu/1Y63dWis6ArN/Z/riP4s24uuoVF3YXFyTc
6mg6gbY6B43/s6UOa0Tjz9mUHmaZOH57O1cvrv/IPVoQLtH/v97PmnksKxCCMH2718NnefRk832e
Hez+XR58tyGPt+dHywoRA34M5C8Blb6CPH9Mtx72q97DsxCY5esPWZx4o3TUQRfN8zKKPUV9Uc3E
Lefj7eUKF1zmjxwB5th40xg8r69X6ySAkoIe71GCYMfYA6VMc8NrVr/ehYnF15vmfjKlHq8JmvCp
No2dVTeH0NJ/Cj3j26tZ3bILU4sbyq8KfejFaqLmt1wCQAx/lVuDC+s2mPSHxozBxuVwsVGC1pYF
/KmWc8+WftV24XKn/8lC/jGy+Pap02Zlx3k72/OzoDqX+8d+2pqOWI0c5j9GFsF9yKZJj5AoOdNl
RSPtWEqfFNrXMzJLRfD1TxYEPRaPNiosS/y+KvcT4AWcoFbAjNUvpaW7dbLhaaufxoYKRbChAFAT
zn4RCvsoG/pQJChQ3w8uQ0r9yR4L/4DukvN/NCV+yoWpoUgVxS/YOz//nHfZbqieJyDztzdN/N43
h5PmOhAaExzXciJoqqO887UBhEltvQyz/UvaHJddLWc4otH7SrfKHMf1QjIrNPWsQbsiswJGIsP+
SdGzhxzNiqDtDlHWvm85pgwHPkplQiVzbyIPDpoi3CVacB5Mf6OSs/oNL37P4hsChO790AS00Yju
yvAMPVSZfL69rysRiXa6xnsd+TSKfYugV+c96+zwk7zrTqNsx0eIHotdmFqTO8hbTI5rg11X5hYB
sFSdog9GPmNWDoe8JlwMfyuz/GLLw19C7yFM7xLrTmpQXcmyPeSWu0jZiCfCxMKTGDhggoWpJBNA
zOIrS6Ovm/mErn0RI84J4bshdV4tz3u0Gd/H43M4/vt75crg4jMmZihPcFUBaIOuG3yGNe11P7c3
rKxEsCsri1PYoLOi5zrLmorfkPOXBwVNUloM5RZqc63adWVJuNTFeSfP6OKW3hiUEh9C87mMhl2n
Pc6nxHgPZd5OL9DUeWyB33b9RhD4/5gGviRervAwL74dHFy2nDSw7Ebmx4TbOSgZtuFdeUyUaG/D
awD3+aM9fRhN9SmrttC+K+eRhZuMmoGAdN7MtOVjDKo4gVt/7rNd0t4nAN2k9MPtA7mSWNK/BxcO
whdeKW1xb9tlCpbapmkW/YYOpX729YfUQPJ6Pqtke5n567a5V5jom+Pwjz19keNBixzUcs/MbJgd
hvwuPCen8LlLd93wTq4TFzV4izq1+mliXlBh9AjYffNTMd75qZcbu2Bwy3GvvJOOytaY20rEB2XA
QRUtOVFIuHazEXQrknQT7y39N9Xywt5Y+eqBYUyDToOKjMob9dy441uHogw0Kg/h8DmCgzrcBcZv
kMobsPS1yXPWQuoKeoepKmfht6UaUDCIeDsqChC0v4Zsp+if1XZ2pxoeuewT1C27VLfOdhF4vXnI
x3ehcajqbieRbZvmty2BmvUfZDAmLeib6LgsflDEDw1Hhx8EuxAio2a5S56YPD0E6rcu/5CmD5Xl
0CLcwaoY6S/qruy+zfophODcyf5A9oveATIcfAmHQU7xoS7iiSWHyTxFjOeMwGIN46uzVfBbPVIX
BhaXzlxrSu6MeJLffO7s6ThU451m3xvVj1q3v47a55SBiNvHajVUXJhcnGIlxg/KHpN5+qJH90Hc
01/SdreNrLXpOBpoXVm0Hejxi19xsXOEqEKJM3DmeYk0SkrhdJ84jnVQZRR0ZKdtD8CCZjeQR3qh
uuQfeyXqN+6d1c2FFhGmKlr80Nlc/4bMHKqBeirxqvyu/YUX7Xkm5jIAIW32bOv59pJXL2/OEa0W
BGXf0I71suYHGeIzZyaY3yVGt0Nxx22Gk9Hn98n7UW67jQ+5GoUuDC4Oii8XYa2NVEf69jEQ0gLK
lvuvbqAo6DMkQwVvWShNolIxEhuhQMEBG6ffs85TGi//20z2fl56aIBtLGndoAEIndISEMpFxI/L
mHeJmOS1DIRkS/0cj/Nej9N9kElebOx0eR/qW5iAtYopQvMqNVkmPhkEWpzyqo3DLg5C5IMEc3iV
KZFnjaW569TUP2YdvF/trM1QbVvH2nDik2pN9YfJCaINf109NGDUoY8Fqsv9skhfLDlt6EKx39yq
5lEp5L2i/e6N4ZDVz3X3TfHPYbqRZK85ERT94iVGaQHG7+szMvhOq4/wh55h+XbD6rdqfr19LNY6
oDA0/NcC5C7XFtpJ7mq7YZKh7N1Yz7+rw358kLv+a170d2P7TqVxM34O8peASYdZBgNubpzM1dyM
iVGq4gDAqZ4sfoJeNcQiIetrtuWvpM9L15qUA5MwntSO71IrRXdzZ4SM+ganJlDv1Vw9beyCiDXL
XAboKsPpiK5RD1/42BSnYxk0lEwlJfycIz4IuGXvz5KXmepJrWVPhkvCyGE5hQBnhAPhtv21g3Vp
fvGZkT1hA2xiBVQsUNiUTH9WrvpTga2C/oBc7zQr3rgC1u6ZS5PiJ13cAEocG9VYiujbfc8jayca
ZsEmXnJ1YZxcIFwIV4HRvbYS5W0hT4oPemhO3VZmjDXc18MXLfgmF+fMqA60kjbevqvHVGO+VIwr
QMK/BDUmiZMYYSNzTK2Gu+RLOzq06L5EmQ/n7+zxxPCH+TnrB+/2R1w7q2KaSgChGU1b2rXCXq0m
i6mPIDEF2WOkbz0j1p7cUIEJKiuyL3lZNesHZUILl2hQOo+aFLtZ9LkbK3ezXyy8fXkaLu0sb+ZQ
bUMpoGia6+Mubf3I01KNDEvt5v1EKCbxTLa6b2v386VN9dpT2pnhLbuktjUnB7v6PP60i28d0uiD
m/bNH3wp7hHEExh34jm/CDhw/WryENNs6orfkl+55tbMxdrhIkHmH0Q9mFJcLMYZx1qyZsqb88e4
eZTQ5Y7aZiNmrEmIA8oDwQFyQUG4aRE0YhmhOyflUdlGrXqKfHvaTVHR7nKnl9DD1JQTCDo4BfLI
8bQ+7XbW0MKRa1SGq9p1+S3t0cxx7F0R+L7H/Je4Vqd6Pxa17fnoaXpOGmxpk65tDJcnyQO/mk79
YmOSTgvjSEZjjIlaD0JA23bNfguEtnYQuU04IIyZM9W2cN+o8wE5hVF6TimTKv3vvNia9l5zVt5i
HHNGdvCfxXUxNk2phzJyEjywPYkMMmsCrzEfiaUCtbTJmbu6bRf2Fp9az3mF2LyjAWE+15l+6IvB
2yzorS2K/A12SaryMMQsTkVo9EauWg2SEqrpTgnnXaENLI97R64PXRGf9KY4/fuQeWly8aWMXmoK
pAYhfw++U9zbybAb37awmlxcmlh4nCMzhFL7Q8pkSm8dzXoASCyHw4NTVcExJz+HTrmdj6XMAJ0U
lTyhNdwlC1PlGaU6eWtAes03L3/O4lWQzqnUWQYrDsnZBcpt+IOurGhBwUHgMDj5hqsODlI/zXpU
aIz+QVWflQ5SNunl9q6uXUTwEICco2mKCIlY5UXykIRGXfuK2NTC8fp8cGNwGoqD1PXGZb6WP4C1
geyUOW+eFouv19VaOfW5jpwGiiPzOB91+VtsfAtz494Pi109Wfsw2XpXrfoMgZVxeG5a6EwWywMi
LEnQrCJ8AbmIPBjPRT54UaojaPZp6Oe9Nv2VWYlnoVBQhMPOd8DN3d7gtRvYAczqUDOEbXFJR0Dg
7n1l9sW6YTIShW9GHvPYa0f7frLyvbQpFrdy+k1o2oRYk40ysL0IMbM+FIU6IgpcS2K28sEqd73+
bpoTz4QvaOuCXFkfZBnM/wHZhattOcDv5x0D+ynfNVTPavJXPv6ov5fF07zVpFizYwnkhUKxygSq
sHDUPLFoaJkIZeQPun9OTOPd1DQvRgf1m6p8v/3R1l6qXMVgh4TU31sWr8SJbKsX1horU925V8pd
2aA2ldSxQ6PO+ZQ6WX8/pFbrFaBwkavWh2MC2PF4+4esHE9oVoDxAqESicFi1VWp1LLSIWgg1ZXX
lz/mbmeTv3VbI3ErpxO0PkVWQflEaX3xhmjRNcrHsczOtU79aGjdxr6r7jTHU2a4qX/lyR8kwEBE
0SglwIkezCIclHGUjZHQnohNklD5o1RGO8URkw9bdF9rx8GmUC+E2SxC3GILET8ZrLw30nPh7yU5
PiSxmruGGR6GwkFBscqokqlb/iOC/yLvfqW1orgAEgUQ9rW3qrkUBraP0IClDPETKnpfFZ/ZTd/x
Q8cd0gL2/zLJDj6Y4acumMujao/5y5jkIYzTw7wvNYVX3G1fWkk9mIkQ9C/gR4XU1PVv0gdE22wf
AZM86LPDnKWdF4WcU6tXt/r1a4eVhOo1JtCrXcIo6gSBKdgAEOeZf5n1dN/DX7/jVXDspa3O8xpA
hdAqBIcMgCGOvlhWqWiR0kc5ail1PTz1oeXvfQDiYH/CYG+oSnQq8sLeR7T8vEkZaOoSPPfjIHig
hrrZKwMaLmEqDw/jnI8Hudnke1/dDVCCDH46gn9E/P3ijm21PEOlvc5orxTFMSlK7WjkoXNICjPd
z4Yevdd9P7+7/bXXIgdAKwGYAZz45u3cwKs/t6ChgOF1T4GlvZ+mL7UpF67sb/HZr2RCJlccpHkA
kgX7xPX6lDRCaSLH2cv63jCf02LrCK+sBeU6kJavKpTkENcGci2w2zngE5fGhz76IME6oihepZ9u
b9nKd7KoXpk6DId03ZZQpzZiYDNRJr5TyDVjP6X27Bqj5E5qe1eNP24bW9k0CPZIdmg7QUggL9xW
yTMnMEOF05i/i9vHLN/SV10zgJoBLzTuPyLtYtPGJk9SJWY1TVHa+0RTJLdtWut4exkrQcXS4Ah8
VdyBaX7h2xNffoJOLTt3TeJq4+wp4wvFo43QtboW2qH0iOCeoR147QDMizHWljOf7ei0n2rahXtK
w+qGlTU3Q8CcWhMtKMYAF5dgk41dQQ+qYDTP/+747/3QOgyJfQrSP9BjpLVL5YcEDUbW5RQQNKWR
Vs0omkhlZT3UetO4Vqhnp0gPtP3tD7SyKNpqmBDAToppi2dKVdtjmEsOkjdSumN+FRYTDc47mExu
21lLtelggMSl6ip4ihf+ZmR5acFRkJ1FjeSDpH/uzL/r+ZwbsjtID7Y3w57bvpfa3YZd8ZhdXLXM
Hgmdc4GvJ3m59o1w9MUFpqEOU7SnKUz2ev/ByYeHQWG2cgwe/VLxbPnRMqUNy2s7K/Sz6NOj5wMv
x7XhoHN8yu04pXhbtDo8RcXXEX4p9eX2CleOGJkfJLoAgNEnX4aloAF3V3ZRfk7V39XwyMiYEv77
kUJM0FFzoJI13ohqdjO5imxl+XmUvuXWt5Cm/+ak2MoZBpIvGKQhiX3bcwmz0Q5js3hdhkEvotki
61j9HhcGFqGoKOWxhs0hP9fOI/C9GfmKqn7cLKmumeHBgzAsImYmoITrzw6fUl+bSpyflf6htJH2
Tf7ugy9R8eX2V181Q6GIEht1KTAD12akSZXrqutypLi1Y7ZvAlajtp6zNbe0Nj7ANNH/DL0W4S+y
k8lKkloqer5957ia3e4xiLh49MxV3vQPIhuNhspNjU9xuosOc2Ce7ca5n+Ez63/Jzqd/vWzauq9J
C/1srsfrZRuzUk5tSGE8z7/p/Vff/CCZ76MtiayVI3VlZfEmCMpuKJScPlXqDPfO3kiQGii3uKPW
2hcM5QEo5TIRQqKL0AveXo0sneI0XcZistzhyF5WsizYhQ3jOEemq2r5+fYGri6NmqxBtZTu+HIq
Jc5KpYoh1j1H8jEsKzeW3ivtRqxf8U2YMeFk5yaHZHFJO0c3xrLyDpCkrk+7fgi8qSgOCTh3Pwk3
gqxw80V0vzK1OG1ODSqwsjE1yY9m3D9Eacv9f8cD3ZPyX2GTn4ItRn/hYrdMitVfHAhfy+VmbIFc
2uML/GnFg2WZbmPMO4WJydsfa2t1C28P61lWJQtTpbH3P09V8T42H/LuW22+r5KvvlNu7OZaXQPu
OeCtJLqOA2rkem0cCr+eFHCIc/Mcy6pbS8yJIrQ169puCkNXF/z6nmoFtKQqe4NTeM01L40vzgMv
h0xRS76lipagqriK9mx2P2/vqL7y8S5tLPyFF0QwDTk2lL7Ywbe3C8xqYxnrJriNya01wHmLhCOG
7LkcdF7zglTsqQn8Zu8rknV3eyFrriGwNOjBwCnG/P31l6LYpuV1Z0ClJvRInMELQhvGJaok6pem
vUu6D/m09ZDbsin+fuH5kjzVdVNhs6BNAE8+zXy3jg/N1J2Y3u3kX87W2PTaWQNuzasRmi0eXosD
oEZklJLuABhQvyrFI9IFJ0i8yD3S+P0f7OeFpcXayDx6XMLH86PRG4bSG42HuXkIkhc1V0CrikbJ
v3+28MCjX26Q+JCkLadMczWIbMmgfdXQsTgoyvA81HL078+0sMKDFVIP0Shb+KM5pdWopQhI19WI
FoZ0iHuv0oyj2ituE/yYOrD/Y/TQf/aNu9t7+vYewDK1hdcXJsXmRZ/JbMqIm4YGha4+Dmkq0q1G
e2G68LaZFVD+tZ3FCtMxktNZpWmWVvKpCL7E8NToEJEl4Cnq9i+1elFIwVEqmz7BadjnFm0MBRUb
qdwg8np79PkhPA8prSOXw7T99QGxpVoz64wFm9mT1oaeMb/cXuqGgSUSV8ucGm37gnaMVbl+/i3e
AqKvJCUsQQwTCmyDqG5fLyGxtS6rLfZSDfVT0hiHsnmfy499/j6eOvSX7tMR4tBpi4NIhKvrSxWz
AvlEG5d4tgxnk4G4XK8gDq2me5KT+qcqvc+ibN/K9m6zab+6i8jGiM6POBkLfxljBYmcURgLLdeS
3pNmblzcb68yliOKRUB5SbaWE8axb6jhHGIhCdHJBGzTAcwuiq3kfMuMWOhFQObRB75BmMloX4oJ
riZ/nIzujxYjIBuCcZf37LWVuFZUo/Pn/2iQM2MCvhtm/NuOvTL1AbkSLmeIpzIdnMXlH6eUaXUZ
1sbsSc/ciePakFA9xd1RV78ZjeYFfuuFU8LAZABGa+NcrYaQS/OLnUxA3ER+xsGyJ4/s9SkzP6rI
GVMYkFLFzfqdVDK/2X2zY2PfqtXJgoY0kyC0NzdnDN/eeYJmivIPbztYUpf8PXZT2H6mcwL1Y1X/
CKKa+ZZfMaMu25v+tjZybWqRRIxBakhxxapj5DL96hAGT1OUHFB38LJoV9iZqwxe/uP2p147fZfr
W0SY0jfbfpqyVBQTLP2l6LeuVfE/WMYS+jjA+0gZuF4Xq6pquZDlmc67LPMFrX0VfQiCl0A/mcfx
RZI2Tsda5GK6n3iPlBGDoYvlpLNc5vqEtSjow4NSMg7oTxJinVaT3JmdBW1Dx8SQZaW72/u4YXgJ
prRqLTfsAMOZKJ6dgmGXKj9G42gkH0MQFreNrV3lF6tc4pziFBBFk4GD6QvbNfSXwAjcKc9hEjjc
NrQeCFT64eKRCpngIuWzGHe15LFPzxPv36H9nQXtUxk+Nj8K6V7VfkgaUp/+XkbUrIeZbAunshZR
6VLwcqX8Ckn2Ig6olRWXWgneYcy+MVESNY95+Pv2CldNUGrl4qGRgJ9eh1N5huFGm9T0rBl3cfsk
Dwe5+njbxKpr0DMQkxIUxJeJpRnLgRpUGtcPjAfhozb8rpkqy09a9ZO2tXfb2Op6LowtDsA81vbs
C+SGMQZu6yMGEHrDlhzuuhEmCGAlMZCBX2ya7kNOZ3cYscIXQUpiSp+but/yPfG8fRM5YLX9r5WF
78GNrESxChzEQkgu6nadf9L082B87a1vmrWrWttjgj5JPwipy9u7KBbwxjSqkxAtgWBgTOLaK7QC
KTnJ55NFSjceg1nT3cmulZ2S1VAwVba21WFfwYMT/Cnokqe+nrSFq0O83A5RbpM16/MO4iOld6E3
63aG9jgg98m94KEe5BjPSUDBIaFYvqWsu+qmF79AfPSL9EVhnjqQOn6B7A3GX3USuHF+TO+p0Vvx
Vphe399/VrtwIMcMB+54n1fQzHxV+GtMPko+80vx59vfce3yYUgJClQA5uQyy9NgGXQJ2zg7G1/C
6q6wdo31Vx5N743gndq2e7WSDrcNvjbqlp4DBQgfExCkGNC93sVRNRipTEP6DE6t3zeDlrmtJmTl
+n5g8jjJGCU15wPJd3TXTUW4B08qnZy26d4NSal5StGX90PrS58Kx/+eW1lHiZdiglGhU5IDdXZz
hlL2QofjaOadfZ+ENQTX+ug82krkPNAQD+5ur2ntY8HwLIonFm/yZUsjDQqpoRmdniW7OVgaOMs2
8lo52df2v5/CglYf1sdXEB35pwgJFz7YG9GQmPC2nI1mdNUa1qHKleSNb7T6qmKAUNCgw0ZDV+Da
iqyjKRcIOMscqL43D1OwK+3+q57PkecUw/c46dKDUqeermcQPfTT/vaGrv8AGv2MKQEiRl7i+gdE
ulk21SDh/vWOueL5oc0Oqf4Yas/2X0nu9l9v21vLYQWu4L/mFoE0HtMI0AGnjZrlzzp9UXy0hNRy
b2bxrm03RifF5r05ADByKMAUZSj+FsbGFlY3xwK4oknenB+kH2kzPsX2nWHH76bM/2sstsjWV5cH
7pgqG60e7vLr3ZwgNuubsM/OSdbugupBiAQ64JTynRQmf3C9QlQlyBqZCpJfXy4XDlp3iTopCUCN
oqoPlVTu5cK5L8qt62B9Sf+YWTiINfMUyeJOmAHdVYTHnlEnGi071Z/vo9nekitcKTXTbRb4BhqK
lijuXe+hHPowTlhAytTi89ieYmgU6rw+6QGgCtmr8+JImS+svrTNlgjK2rVzaXlx7ahpSOHULLJz
H+waI93J2c4IxmPbSPe4Hfpyz7cPw1ruwmivSqGWu1ZdyqoqqRSrlQ6+R2mecxOl0+gxKraIeNa+
36WRxXaaI3Upy8dNUusUwk8Xx8Vu6DwnOXbZv4cn8OmIzDo4S+AwS0iVYtaF3oUGmAEz071emXJv
liBhgOxxa1mre2dC8/dKxvBmKtqaG8Xq+gG31HrzIVbmaVfI9p2aG1vJ39qdA9ZGoEdJ/6DpvPbH
QoNxeCp9cAJ26UrduOvCzzKTuUm5EYvX3A+nZy34AlFr4X5xIvcM9oPsiYyDNCe7of8g6271Yvv5
3u76T7edb3VZF9YW5zqECQtSOaAkZOfjfo40wKGd5Y2lFR50ixz3trmVxbF/ClVmAM1oDC3MmfFg
5LFOLG6Q0ppmZAb+hqJAbe/z6ilLNg7WytqokNAGpgXIO385M+kUXVEOnTjI1WlqzmDgQxN6bnvj
g634IGUvbk3atK+n+NozEoBHQU5z6iyDADdsr+rujU357pXzCwKVaEgKwoqWYsjaZMyTk+B+VD/D
QN9L4zcTLuXO/AaWYOMjrWAiRX0E8CkKUBhcVkg6qWI4qE7yc6ZSzNU+2XZxyDqdwG8VZ6fRz1rz
WwLTK1PDDnT7dyLrx/DoU8oIlQctn7Z+z8q7i+EpWiBM0wnBw0US1uZTm+sALalD7cMxdG2bxqpU
Pwpu5zB4r6ee5uy6/kvgQCqaKr9u++zr/NQigcA8nWra8cCpDf36A+tSO41BA8QhT6Jj6d8Pw10l
PdShRKmvfybwHIJm4vXXePXYyZ6RvwxyBY3Z42gyE/FgSL9869Alx6F7yulyD8p9r/3KeTJJ6kOk
HrP2zt4abFuZCWMaQzQZQHBCgrqUoawzWerCucnPlbVLI2oyZnBKHd0DJRZ61s/McMtg2kvKjIxp
7/KrehmNiadkeBRCfc1sHUmG3w3NVj4t9urNXqL/AORfR5ttCaeWR7Mnowa2IKlFsB/Jk46lXrVb
5eKVOEN9RuTrBBl6W+I4XWRFneI3ulEzxOB8DIf7Pvxh5V+RVnYLLfZQ+aqH+WFsgnfO97j+1Wa/
wqj/2Km1S3hFTPDU1/5GlrYSikS9CEgzfTYwe4vfM/CJLEAPgrAr8dq0+93N6nGOrQ9DuXUlrpmC
7xE8LSUywep5vfTej2a/EmRnWZTs7PBONWK3GGPPybe6GK9qcIuPyfw/SSeoLyLFsnVIuVPKhw49
yUi1d6nveFL6t2TnnhEYT9b4sznGBk+WqT/YWvsx9Jtd6J9arT8EVGjYahqaEhJ9728f17X1vyJW
qc4J8NNiq2PJNutyhuBnrr8o/gF9CrP8Om7hBleCPgcLXDSZKbjVZT1mYkiOKjIzvhQC7bl06Rq6
/ofbK1m1QQCGhlazGXPQrr+kWYO2gKqRmo/6yZjPWZBBnbwRW9d2S4Bi/2tjEdsmOc38qsYGxQpX
J12LkwNe7EbTFtJ+5eTbABC5+ukd0sFbfBeOQF+aIb36qHjSIxh9YYK+vV9rh/7Sgvj7xaH3HcAb
WYaFaT7JI60758Asnya7gFNQUvgDYzTvqEJQWYFB5dqYlZMkWp1ohH6T6JO7JgrNhvxJtj40W8F8
5QFLKIcoU7RF6JYvvlGh5oE95+Aq8rR5Z+nNRyeQn1KTIpwdm58U1C2BgoO8ycbft9e44hxXhoWD
XmwoartlGpUcJTUYd42uUuRpEBgxXF2uNwLk2hrJNiAgRnpXYEmvTQX6jAp1D+/CzNU+K3fO8LN8
BwmZ8qLJjZea6uH20lZwi4xS/GNwmVDVcUIVWShdqq12rrtxPnWJInkTKi5eYlD3apwKYqU5zO6D
2p7cqCwg64Xm9hT1suHZrTUkO8nJ4ebnTz/mINJOMOxsiRStvYOvfufi3aHBBoHiC4wQdqadQ+cl
rKL3se/sNf8hguubyl2cBbtunFzb+Pf5M+zB5FsAVXHmJVwhAUuZqCGXqJHk+1ZBe0z525YprpvS
RqRTRShb3CSCZpKr0YYeAiTx9ef387yySpVLCwbsw1jt7bh1R8Pewd5w0poHLXsI4BSmIuw1dn5E
AUCxDnn1I49Ore/s5PLomF4xUuGBXmdq3dgpv2jdFr5pBaOOz/zvV76hC2inJkj9AqbDJtv3zVce
te40veu17iDB2gF25q9wmL/k9V3TP2ldsnGxrYQ3YEAo7wCzg3xm2dBT51KqwgQ8aCoGM59NH+pz
9EvRPQ58bQfc4P9ob+F5aTkk0jzwTdro7Keqq6GCETh3ZZu5PaVf6Y/M0SWF24fqweuj5CLYRFKI
oIPF5sKZ4Er2i6Q1rgkUR4IdTlI/dUGzEcFfhZvfON3rAI3A4HMLXjtdSRTLjQkWQmOg5t8ngChj
BM619r6WzF3JNLOWn6b8pY7rUzrIh8i3PLuaX7LJv/OVD9l8Ri8Mlpb4XVscCucQaPbn21FqLQAL
PSmuTcH8s2zU2WYVWHWkE6T6nu6chCquarWHUp325qxNG8jEtRjM1ovtJ62jNXi9H2FpdWoB0dc5
KYq9nmpwvnLYs1+ZFryvkIJpGvXXnJun22tcyXLENwc4Iqhh+A7XVts2Z6oP5AYDeJ8kK0dm5GTN
X27bWN1HgMYCDQlmafmgLeQKbH9FtmbF39vWFEgzQc8QbXGLrdkh6WTiVnQJYQe9XoufBfV/WC3U
+L5E/EfWAjTLDmaw9URfiwWXhhbxUlIbLQ9M0rYmRIitCj6N9jPce73eHsfa32tNcLy9gyI7W54V
hlERYaMgADBq4Ru0Nou+fUVl+C9joD/m+qPce6Vt3WfIgf2BLZgnmKUTIkdL/pxCHvqgVYDJ2ZEO
6dTQ7QsoGkrnqU2iExSvWwQqq3csTf3/GVy4YO236ZSZ4FxQt56lQxrqL4r8N1xju6LzEPtF+2Xn
c8yhR7m90jU0A2pqNPsRyqJKtXxBQdtiNLEOQqu2nODUSwJJ1FQz0oedTnHWlo656acPeVIFD6ZZ
jfvY7p9DJUARp1KNR4VBi42ouHYcEUXQxZgNvDjLWktj9aFTpQPwogZYmvPbRmgq2Mr2VnecYreo
A/AvILzXB6VqLbPvNIXWrj48DZBKF6O1M/rsXglM/t0e1ej/kXZeS24jSdu+IkTAm1OApkmxJbXc
jHSCkEYteO9x9d9T+mNHJBo/EdLEbuzJzHayCmWyMl/j7BpJPxvdU9LOhz+ZdtFfALLGQacv3iL5
rOXWOFgk70GKeq+v9rtqitK9jFeKqw9V73EqtZ6e5P4u7kYbmOiYe63JC6zvSukiPIQ3lsLqvIMH
pwxgIrq9fB7J2VikkSEa/F3qJrGFwdKXpNtSxFnbxnxZTNZZ7Qg2L54StpM3XTEIuYWm2s00Gvdy
XDquH3Xxseqy1022kUOuBaQOwToSAhZcsrcf2jHRTul70MVNbD5mw2dFPlMY0+f6bEbJ6f5nFT9+
eUZdx1osqtkx/XEW2NQmFOL+qi/tg0m3Nu6r1bVrybSe0VRBQXjJVCx0Ox0Chz0bO1V5gJcW78PQ
9g/QflHjn4bxwZC7aa+NSr4309lR3Dz368tkZ+bx/oDXbgGBIkVrjNoz3/N2crWinsw+BeKlzyUK
JMKMK0Cn59AHyeilWtgid+Z8GKK23zgk1u45MjQIqGDuLR4It4HzoMIvzGeme+1HTa3T0R+bLt7Z
v+98zF2DqoxQFleEs/NtHOx/mlH3GWDfzuQftp48UGKtdu0UbD2yV4cE8RR/JQRReVTdhpp6Hm9N
yaVjaJFr1O1jgktomPzgSb5x+qztdGpm8J+E5imn/m0kvdT9oelYP1n9Dg6IGyEdq2bTH5wnqIFq
aJ6wMigH3kaBhtHkVU+npSCBfiST/9hqofUwO4G/cV2vzRzpG+VG9SdWYrHF1SJ0AsOmzRKL47xy
reL1mP5jhBvg+dVpuwqz2N3TnPd45MHip4+jRj+CwXCdLZjx6lBEoZa6ubAPW3yasdCS9iewBHvF
0C93un2yECsOs6/3N+7qWH7FWT7l6HPktZ1z/UVNLcxIQoQCy2TjdFg7DnlN0zUSAlDGkiXOwVQm
XCQch4oG7zLb+Sy2++NYn69fIcQ/v3qzDZOUS20OOqb0j7lv73T1Ldhr+Q/QfeTsv8Is1rJNalar
NSNJ/VOufOycU+0/3x/J1mQtjtKxrrsiAIR7UULblarKC2Rr49Bc/+i/RrFYXH4adpJeCVEgxSq8
qA53NvhcFLP+5IBxSG64crFKomN2+1WABTqB5ROo05ODpn7VkvKk2D/uT9jap6fdCWcfRQUqEmJC
rz59YYZ5kAwACtiOjvWlMSQ3HMvdGLcby1hMy/JWFxRm3qUOELblcRmZ5eTPDgR9k8wwfYr6r4pD
cy3zQumvegz2yvjbKQsAPfAEwE74L6nL7ciqhF6vNbA5k9E8WdPb2W5cGbe5Sk1OQ/35d6cRMg16
Zj8lI6jrLL5VMlaQ9HJarU2OevqPqbiUw5cA4u39MC8nEdUeMm2go0hRvnACkwsrc5ya3vGgHyJT
xjY7O9R9yd0zeVZgehzumFhMD/ejrqRKQiwIkQMUPrDLXbKJDW2Yhiykco1wSBwdDe2HNvixC2rD
kyA/JnrijlHhJfN0kbcM9l5uN2JTrmPDIZwDB+X2M0apTO0kpRvAvXcqNUR6hhEg/NbyfLkPbsMs
jkC9iFrdLiEGol7sxhlmqZStlHemfbg/l+KMu90Gt3EWZ6BpVEo+Qym52EO2TypwZcPjoLXeOH0Y
5C1Z+PW5o6EH3gXXrqWNjVLNcSwNIclQ/iZN3yhNC6frt5nmYkBYbIOvFM/AxXE4yfVc2krA3RHL
77TKce22elSHrSrf+lD+DWMuspOql/xMlglj8q5Km8dSeTKt7/e/zdoa4LhFyVQHcEL2eLvUOtOS
hxBFrIscP8hfmy9OF8DYf/5vQRbz1TaD3qcaQTKtd83hnZKhyKcn3majbu2sMCHnU/GnF4Nm8+1o
KoZT9oJEOIilnJxG0AP986AYZ0uC75epXpplG3fj2gwC9ONBroLxeKE2pNSmNc5Cq9KKZZdbvrSD
Q9THO6RU78/i2nK4DrTYRpo5qIOaNdSWmtRLeIxG32lKbIxmNQh9YQt9fLLipZm0Y8yw5EQQNUQe
P3tu1eNmqroSA6slCig2/yvwdrdfqdEweJEbGYk4PaYVcgYd5GY8ku5P18p3UWimC/lAmSt4KYBZ
48YN9xJ4WD5IT+ZY7OzGBsf3eZNYKtKFxfFGIOFZAzAEMvdi0fm93eWSBYiq7UYxHNpBG3nEygEq
8EywV3lPol6w2D9I1NTxUIKrA2aZQOAm9/LS6LFygkOzpWq59nH+jSWm7vbjjJOZ9LHMx8lTZz/E
+1bXtyVR14MI9xnRIERO5jZIkIZK75ckRo1ptRfUatODVPcyhbs+2Lh8VkNxUoNSoYQDHv42VJxD
CVD7NBeqIG2b7cjAo3rrMbEWBKw0ZH7RBIJ6exskgqektTnKOEH01FYINretiwbab7+L6aegNyYU
eDCuWRayWyvWp0TI/CCmotOsS8929+P+plkdCNUKVKzwb+EFfjuQJJZkudQIEZWzJ+FjkgmJT2Pj
JFvbmoYoQXE9g6Zc9jTiXMn8lJIPzwnsiSMNNNkT1jdWHG3M2NrGQZQLJBH7R2hV3Q7H6ptKTxM1
vzjBO6h9DdoAQntGhraMOu7+/tytjUoMiYyfD+QsD5zU4vVi1Q5yQlF+ivXYY6kpWGuH8xagd2VY
qqDFUG9lWMCfb4cFyRtt8BLKw5xi/9udlPxhlqOHLDVg/2/ULlZGdRNrsSLkybSlUCLWcNanaNfK
XoMm+daHWovCAUeVlQMbHcXFiGq1kQo0yAGitnngVlIQuW31z0xevrPkzN/4UisQQ0TLrsItBjVP
cZhYAicvf2lCDBaad01WH3TqS2191KsPxvid/qE2uUAk7AC6MhJqzXBx6ImxQ3by9CBtzcDKzrv5
SYtELAuKOIvBZFzC/hXaV/PwJtxqV65cVIRACZYOH5fJsnMxp7XmzLbgJUyZmwTvlPrj/R2wPoZf
ARY3YZFiJBOKABauFchp5/XbwTn8txhikFeP9wpy8NRIUA46+30ffBxs322yjfNphUAo1sevgYiB
XgVROr2PISoyU4bZeSiptu9R/hJ6DWPgjfBI3mhlgPCTiRXInCYF6uSycoj0Njm1o5O6cagaXoe7
5Lv7g9/6gottEmSBbSVigm37fT59l/pv/+3vL/ZFJLeT7mMtcaH4v3eM5lWHZdEfhKBaQLpEkikv
6+89QIlASoSIHP0qNTyPzdZOWp2kqwiLSeq1KLf8CdXAoqsh+8tYQhzvj2F1nZOGgZIU+esyfdHm
oAtMaUbEMv4ajWc5/4Ia1/0Q4kcukkqskn6FWAxi0kZsOmtCdCWCVKXXqQf5/UQ5536YtbmihgOh
k0KH80LWRZebPq46wdjovsrtl2aTi7s2VVcBlrIuk98NihyRhTt6eZSG7jEz5cc4SH7cH8dWmOWT
wkyCeMC/9qL3lttaj0ooeVtF0I250tXbQ2EadE0aZ5Wh4I+r2B9U+/v9Qax9c6TrBPVIFe47i92X
950h92Ku8kF9QMHs2ZRelxassXbews6ujoX+MYhHmIUvfDKUXLfCUGYsTflpxLykMLY0t8V9tVzA
grb7vwiLLyKVhjMKZdeLP1c/cqQWXbgHRdV8sPS/x+RxtsKtiFtjWnyfOuvnzlLFmFJ8stOPabd1
LYjf/HJMmtDx0anqO4tN2WWxUmmDJeh1ab+rlfDZUevdnDQY9poedkLosOzi2fgbw6iT7P9BHQ36
AWhqwMj4yC3BJflUztMIl5G0rxxcPwzPVa+frfzTPOjHWqbNf389rk/or3iLWxBxdlJ3k1uwNz7G
5XPfP93/+6ubVoj782jGFm8JZTA6pGMpBqCbKx0M9EQn+VW6aXMjNs2LbyYefgg/CSedxarQAhL+
wgogBE3xtyqd3RmymNk8pKq+2yqmrRiL6oh1gzuFKEZpcFk0VpIuGNqIx+aQ9rCK9CkAbxjMD7M9
9Z5iSL4nw7l6b7cQG0KtiA9xUz2Vcfy5t6XWA/sP5zAIAvwAYuchAdsDJatErMfpxq03xOrk8yK2
xS/molnkm2Na6Fad5dzDgY/XgejBG+64pRlwLwqIgyWXB6VpXQpColTdt6n82Nevu/oPLmPIvSgv
U3wDfrs4aPS8KGI7rPOLb/uvIZtF6F7JISIPW8C11ePZIXMGPQsZZvmYBKlazVJObj7o9UEZIzcP
FQDF/h707v2NsVLGVMU7SDDaeR4vLwI5bqEitCwjqwUoGxzsYWf736Xpn8GOH+joTtZWx2Ftq19H
XKyG1J6GuWyQQbZlyU2cT/6mFcDWmJY1rL4c6kwiggTKpO7fVqhOtea5slW3qS96u0/iz/dncW1M
oncDl4pmCv9Z3NdZhmDlrOeX0nrWYmhi8f5+gLXFzQMcETQOZdNZNiubTjFjq+RoQWc8+2ylVe2Z
VhZe4h5rlvuhVlQOgPgBt8N36f/Ju90OxtJav5VmNpIxQ8cvnppcPgRxtJfVSykrT7MQhzWeM3sr
mV4bI4OjH0vNCb1D8c+vXkJVXFhlE8JftKppX8ah50TP8bzBeVsJAv8UkghiUyQjS9cuK4yHUQ1B
71pGar6vy2A8aKM2nsu297fu8JW8hAsc/I8oCeHmuHijllHdDVAhUPqM/EMVRm+0ENSR2u7m6jha
Z78YOajlAaGRjyokSMvpn8D7ufmjjQB1myiZqzoRPRK/29B6WDlebn6YWM5XM20OPTIgDn1ORXE+
hxjCRLRSzSh+iK2N42UFuglM42oOFh+1nXIrNDrw6kk3HbBfqEJ0ED52NirY2htFe/DLizmmOzPa
j0l8nuctoOb6UEERIe7NBloKYRVGL6c+L8FLkjfuFPxQExicxklN/76/a1bXFTX+/8VZnGoUsifE
F+nhZsPkv2mHLDsZ0fQBPuyW5sNqJFQsoIcLZ7QlnM02ZskYStSFNfDSBuZeWFAXo3m4P54VdjMf
7irM4kjrKxC1pYpdojl7MPsirF1ld879w6z035Je5wyo9uCAHvtAfy0Xw6Ep+0M/4LyTyfPeDjpP
HrbkelcSLJBugN8F1QYo32JDYQZXTPRH2FCyHT0gdLFLjfGjWVdPmdx9Gu1xS118NSBIfy57UaFe
GreN/lCFpgS1K4C0Uhg7eXaLz10y7JItEtnqWXEVabFPcImmel0RaZo+qMoHKU5cBctS06YSOB2k
4cPG5125sQAUI10FKIXSwnJkceLEYRXTKB9iefbkKov3RjmEu1STA68dU98dq6TdKaE/usjq9Ke8
D6oHvUTGdw6Tb37ZjruwLu2Ny2d1cUPVEvQWmM9L5Th7UMfeEIaXTX4Gm+tWc+2q3fv7g185E4Bt
s3WwMkIXaSmMhFpXX8YKPId4qp2dPj114pUdlE8h1fr9/Vgr8/zTiYFKqHDWWQKWc5/wY8m5YOTa
l7puH8Ku2aAErZD0eHLQK4VJTB2HMLfHeVz0vWzlgCvauTph4OL6Pem+ifhn4uUqDdzqU5F8mrPC
BVf1WR1iLxjHnUXxcFAKL58oObdbv2nlQ978psVbCNg9RXbbhlqeaH/P0fyQ0gnTswjRZHcY32eq
4eZKv+vb13XdsNbkr7FafNE5ZxI92riIV3bxzW9ZHButH6uTHABuCMJUP4EFtlw5mcqz1ZW+m85S
dhizedh4K6x+eJzXBGaDw8NefJQ8CsuhHfgolRE3Xhk2JLuKPJ/uL6+1ZA0npV9hFmMbosZJ7ZKx
ZcNHHKJclaRCrn/YwQ9ftr0aBlpoaQ9StcnJWB+fDf6TZEqG2nu76MoirOZZR89WigyVrtrY7tM0
AnlctgoWFr0yv0Lms/4rxjn4VHaj9Jr3aLKXpCrwFMmPPTtuOreIfX8j5VhdeeqvH7aYEbNrJp/9
DcxEznEUqHbT+PwHFCa23FUQMTtXGdSgJ1pT20x7FwT7ILDcbvrRhGBt7fD3T8SbSOIwu4rUNskA
xQZ587E7VxDbTf9kp1vyWKs7hJQbc0KgTDxxb4MkXUX1RcB/2tj3jO7AJo2bb056zouv9xfs6rL5
FWmpu6Bm7cx34YBXrOE8d+/iyNzYEuK3LqowFGD+Hcuy9RRkfRy3MWNRwD4nyjnDbTSz3sbyB3GZ
CFEFqK/3B7U+ffCBIGWD/1gWfswCy/ZwAskyQ/0+zo0fPDWZfwwc3826ITrqahd/vB9ydZUbPCuo
mTncYovtV6h1zvciPav0zwnygWYMMnELa7BCOGaZX0VZnOKzaU9jNpq8lobwoo9eEe+GPHVHXYY4
MsJC1BtXmpv3HUnDYNehOySNi8klSg9jeXayZo9KlDsYgafX406jQ90au7zzebx27y0l3+Ier2RR
/F7R7wHTDxt7MSv92Iv2Lr83KkPXRG5mCP/RtHMq/90+mtbW22L1G5gkELjACOzP4hCI2pihdCKH
sutHOe+GY9upOOYNzkZjfCuQ+OdXZ0BvjXKbFVym9Jo8w3qyWrLDYNpYxWs4VB0MKtcVbgoKA7sN
g0mu7cQ1Yar8rFS5p+SnJO88lF/YPHlk7oJ2/97Kt5Ls1SOBR/9P+i64I7G7rkZXpFnZkC1A31Wf
dCt4tHpn40pYXRZXERaPs9SCxqbDi7h0TuGOmuWqkfwlCl5hDJe6dngZ9a30Ryy0F4fQVcTFgTrl
flROAraZhtIDgh4w4vo9QhjkY4HbhM6DOZxiRd7NYfpXU/kf7h8O92cU1bfbGY11NZUTi/HWZn5S
2+yhqDbKKKsp9L/jwwf5NgLsUlICIbpSDZrbzcFbSKhvWt109XgLJri+LMEHImNNnfKF9UYfScUw
J8Qqqs6r4/7YF+YunOYTChhYgmmDR/n6fe1078M6vITdFkxtdTYRYqMWg46NtRTdsAfJkhSB9Gym
tHFV8Jfv8qoev93/ZmtAEepedI1QYhLSb4vd56AhoaUxbDEqJt5Mj2LMlN1skDEHqleUr2j9tzhG
6Gd9+BC18z7pZaxtw4c20Vwa3YdJqU51rKALEV2G0Px6/+etTcL1r1ukIWWLhEc08utkTECCxoaI
8+l+hLV7W8GdQMDQbdKNxTGgdUjUlhXg1iw9BVjGxlFFPQF2+AOXIG+Z/iHX4939mGsX93XMxcGQ
mHZewKZnzoOvca97QdJ5WfnBZzqT5sf9WKvrGB4c4D1aCHDEF4lpr6d1bOGhcrG0TxnAh6xyTkUw
fk56A8VV81Hv90qN2ldofImSYitHWZGhAip2FV584atj1i7iMLODCcX03kWxJznSlAF/XR37Sn5s
23eBFO5GE8BR/aqispwPYe/WPJyQcNyFXX0AfHJwSDFmf/b0XNo4olcfMuh1wC8Xng0AG29/XpKY
Wl04vCeKKvVSP/T65p1iFF4WyO8aW/Fq398jAOejw7bxXcS8L8/q68iLs0xJG5jNqgzNbJjdCD53
OLzO2+exfK7GZ02bXTmnL169kshtFF/fN1tb//8zdsDkCLmiR7dU2ZHVAN0AaBiXTi49q3oq7FzA
fLx+mr1ZBQnnIK/Tvqqj/uH+2FfXP29TocRAd35ZUGszY+j7YBC23eolM/KjjkdIV9SuZTfHCnL5
/XBreYx4Cv8v3GIJpgoMtUg4raTBO1hRRyl8cv4EiEl76VeQxTk6R7WpoKzKw1RD5qZyHmvlq5Kd
Mwd6FzLe90e0OoFAfn8KPgCmWOxpuxgqQNmsHbV2vGjY10bsxfKXkhLDHG3cEFuxFrMHcdnOa/Hi
jvJ93PCoaL5NktuRgpt6tWWat3bBY2j878AWs1gmIye+CBZm/UGyzraiHgApeSl74f4Urp+LV6EW
V4uGUlQgSyqPT2RO6+JVor7yDUjpceFN1jfSsz4GgVddyrLfyGJW1yO0aR69wo91qbM6S4jHOTlH
omKHXou/Q1R5Q7kRZPVe44kAKJj8gS7E7cFmp06htB0zCWfyaAfnJs52Sc9R6x/a/kOn1m6ryN79
OV39elcxxVK6Ousts8RrYCCmU58y9Qu+Ei6kmCMctHd/EIipo1Nocbv8PNmuAoESt5GAqLhA03E6
FlPfk6SUM4pUgeO2XbGRV69+MEx0MbgVTaWl1l/YBnXVDlyhKRoTMIL7COmdLXman5nWiwsByA0Z
p07GuRStM+W4L1phXzI46a61m+7kWzRZDDyOs85GTSxF7AiT9/mfuElRXAndXjmgAPYwI4Uy2Vs1
8dWP6XA1YgJH2vCz/Hs1x3Urp13nsErr7nXVZLNrF52r6/Nei7mi73/PtQlGW5uighCqpBd7u3AC
A+EuXxUOIeoPnVB9/7Hf3PHioFrO73WQxepEcqNtotGAbBaWO8zQMsAN94exdlReR1jkdcoQD2ob
wu0ditRTu+9KfzRDzW1pEKkA8u8HW/s+CMAJoxsaFsCLbudscnhNBiRXtJQLr8rRNBqnUxOibcZu
uB9q9fPAutdQugSXpaq3oUoawyQBNqRbM/ZqdZc39g4Brv8WZHGnZRYKRqHJ5BnOx7xv3Cjap9D7
/1uQxWWm+8pgRZoFr7E/25LimfmjVG/tHPGZXyw08HPCQI7EailJPHdxbDgzhILerD5QhPPqOfnY
dfp5VOVjU5T/BLQr749rdeUBMPupmYODyWIx9GovJRpPuUsUVRfDpKOtnaKSpgPwLEph94OtbiTY
0EhO0TPjvF8sB033q6ZFvUKRWy5L2RqOdqyVG5fJ6qJDulZo7gCjXi66PtPyUBoz6AKJk3tChd/T
zU7hwhzy4/0BrW4luLRCeEfwjxZlk1GKHaOWYSY4MLBL/VMdBoexS1wr3hBxWx/Tv4GWLcAWbJXl
F6DbS/y4637cO8PHZFNHaGM4S/YhWtc8ambY/4blIzxqf6vtt2Fa7TMz2N+fuLWVgIoxyBbKaChy
LF9PU5E2OsJLl6CdATqYepf8U5jS1oJbW906d+9PRRsQt4swaa/pXWdyPQxT/2qSuAPLoHwOO+Wd
jjcW7Jn394e1NoEcqUgaQN4CD7dY4JC4g6CSIc9Ude3l9nOMpX0gNYd8eLofaI2GwaB+RVqcR5kF
dnKQG+RZ7ML21AmlWMtpjKdGtxEul+3EK6e6PelB0gMedZ470w+8TpMlD5WjSyxVptegAPgH++H6
Vy1OEymKIyw22Q+l9smyvyvyV3oyYdb9wQ7HJk7oU0NdxDL99hxRhzzD2KnlHMGnwWzP4rgf2mDj
tFo7jaEsCpdeE8+XZSJspjb+Wyo8A7VACdjGNborvlhtdW5UaR93FEajLZfxtfXDngAOilQYq2jx
tK+NoM3tCZx20c2aG/ZvVc32lC6V3bHbOia3Yqm3kwhUpLUNgUKnUf93Hu27NN4FvNh9f97dX6xr
u5AqGWQ8ev0qik+3kUhtClmacA7R1PESG8rFj6U96gPHNDUPZZpstM/XHjCgRFCJB3uoq8t0WFdq
vcxasIdT5mSu2ZmvmxHdWOdVaAgbgyP/r7Mzmhsn9IqMLFht4WcAaBtRyuXTWg9Tc5RC2DtGSNkn
bJ/8qHmT84rPbO2oGRQ859zLivhRroZX5uy70dD8wfHjYEiJ7QwUPiQIbydaneJoUi3oPc5UnYfK
+iuLNa9M+ger2mpRrK4eCr9gBfm0oEVuQ7Emk0IxwOHmqHyMzvDaAvbTT8ajvZkcr4QSxj06mpHo
MOD7cRsqR4rIcbCdvNj5J7uePWSdd1Vu0fT9eH+drgbiqQbSEskHoPe3gVSlNBAs5gtWyiMGDG/z
7Ec+nSXT+v1XIboSYBWpmqPJukRLG42dULcC76tL8ikAsJTJzfFPmFg3URa7rtLHsLH7AowvdaXY
eoow74yLLVXPlUPyJsriFNHmNixDAb7te+lND9rKlN6rUiu6VHkb7Xyr3Tj71/YZEeEBYdwh7oDF
VyqnYTCiUmDNLbNzMXFDUfPJND5NiN3I5b6oC7cIereS/wqGwAVKfrq/SlZSMYPFQUUcgjH7fbHy
CyeX+qGQ2ef66JbZD14CerFRg9mKsXgPNiaNBbUjRqajP289abbuGr8vVya0g2gn8EznzlmiAKI0
pSFWwgCP1R9WTq2gfooRrbs/W2t7SkVKnwMZz0lg+7d7qpsrua+KtLjMkV4cu8ksXT/Tnku5eoPC
Qr1x06xGw4cd8iQNOMItoiG6aqCvCiQ7mE+1ir5NVb3vtHCX593GwNY+kcr1QpWD0ouzBGZXslqW
pi/lF7Mq9rnfnqmrPia99u7+/InVvHgSwmj6FWaxv1S7GXNDi4vL0KeYdf7oqi0RqfWBoAAhdAV5
NYk5vSrXdE2IjlSXFAzkEwFM56Pc/7g/iJUbWdCy/g2xWATW2NpzBK3mosA0woSir12nnekr75No
fGWN+k6qyldSZn66H3ctS6aQCZwdPwdwX0ucUJmTULWWAd+1qLWjU2KKVkZa50Z+m3Pq2hxXJCfH
cVSNT4NmwTUqLS/JYw2peks/0W0TDusTwj/3f9jaOoVzhS4sP0qQf27nvKyHcHAoRV7Uajoi0k8C
Px8m7bGYt4o9a2BL9CjRERGpENea+PxXn3dU+oYkmnWqxMZpsqvDnJy0yt5bg4PdgSfTvRsi5wFS
vBe8dVrj4FvDbiqit4M9emr93tS3YChrSxqOIB6fDJ/y4OJiqieInEFUFJe8MirXrvXAC3X/95V3
eVteRVlsnHoY1KLXWHPj2NScObXhqfiUuLY/lYf7X3P1SuJOgu+iYd1OdeN2jrWiUCNlzgsKKD+s
SvEGADxlJDpvgwzZ/1WpPIzqqykHV+lYJwSfN469tS3MOwXtVmjKpEiLGZ2GvMrarmJGG2kXpce5
9nfhuJFWbwVZTKgxZjAsrbq4FIB6yCfsqXIRq74/latBeDxjPIQsEdXj25l0ZL/RUmskSPjEG9er
6se8/31bc647wUfg+hZu8YuE0hmyueAKLy9l0BSulT6WffysGhBb0j+5/oCdID/LYxF5WHEQXO2+
Jg46s22rEo8zfJNy6duk/qNk0Ss21v2JE0tscU9weuuwBjlPUDjUbgNNsRxJTdJi5Kbjxu2U0kFq
g7NtkSrHw87I/rofbuU73YQTe/xqXFbrZ9R1muJid5PrF1+VhMbGpr3lWhRc8URnwyZRWYIG/TGr
cAyVWdcgIfO2OQYPkZFskIvWKD+4pfOG4fvoEGLEr7gaiy+HrOixLC+NZB8HR38bBh/LLno0YUHN
Tbkriq8ACL08rt3Gz45gCTADbzcW/sqhyCh/2qfBOQVRcPsjQC3nadQ15cUuylNR1+d8SwV3ZYVA
RZGFPzwVWJpftxEok3dpF6flpcb0ofJfh/oxQP9Sy0LXx2fm/vpYGQ7FV658GjMafsCL4Vh4I9hW
OpU89RVt3rH6qy9GGPIEuR9nbVC0cXHSgqoABmlxKA1658/zpHJeOG2KZYKan8whjw89zoKuX8JI
sedwy8F8ZXDklrQ0GB3CgPZiU2c0moYerZGLkZb7RGj6N7H6BwxKpg6Lb10QeeC2336uVrENyRmd
EsS2Yx/bUkrOUehIZ70Ym40dsDKJ4iuhAUXObBlLHbC8ljuKlNT/I/6Fw2j02lmvusg1Z1M75DmG
RFbRahuP4LVJJCBVIaQ80edeTOLYOp2U+XmF+m/9VQoFMNfxj/dXx8r5AdQY3iSVJzg6S2h15Bty
PYZ6hS7+ow3puXZKOMN/IBgBzxVFWSxCVAcbwMWX6ie1sYeo5jqJH+y5fs7iPyHRIW0Ac8HmS4nm
/20MrVWMutPK+hL15jGwpJ1SBfuu8x/uT5iY9NtbhEGg+U1DiHwZIbXbMHlRN4jyBrzWzOBS619M
zBXrrHX7aEtwaSvSctLiMuVaDAuQ2u+t+HPmQwUx3yTS5/sDernKGBAbiE/DC4T9ejugEtmAoOOu
v0gJThTWLk/M3f0IL9cYOSxiktztnHgojt1GoD07taVJhNo/WjiVtu0nO9zYoKsxKHwJ92A+zhK9
Klc5VbbA4nKvn+zoE+Jp6HHfH8baRAEY/TfEYoEZat0E1Wjy5XFFy3thgnw/wMsPjqICu10sLU7r
5dLSczmcUl0pLkmDE1Royh2umSUtzrKMvVEa5o060Va8xZcP8lwfZXoxF7PwNc/WK/80ZtLnXAYV
p9VZvVGxefnEFcODWAoBAQsJVczvVRKR+VKYd9rMMpC0YZdjLOLq3AnKUO/V/nultbtRKSTXn4aN
Lfvy8BaBhUg/Vy0eB2LtXAXu/TmyNJ+MGcxAhnFFHuAM++g3oRclT/c/4doYRW1UKCBCIVhqE0Ke
iLtc5bJ1rPqSIUeCD6OPTqmdHVT0nwvbcs2tC/7luhRi58IpggQaNPNiXouk0Ljw5Oaiac+t/ths
+Q+sTN/N319MX67GOP5p/P1hjHggvvbdOHhTRG5ib0zeynrk7GbauI0AqiwJrELVyNFmtSHB+z6k
r1kLOLqg7bqVea0OSIRBL5A7b6nzm2WNYc2j31xC03goLajWHzqp8OaqP6fGRs9DTM7tdcHHoXKI
tie+KS8wsAUy4LMqRy3XReQWMOX1kMxy4whfDYLmrqhPCfr4IpWsCwl/Rp0gAfNVxJ/67pA2n357
ZeNE8CvGIjeWFGQqcC5t4ajLnp3G5wpk3Ygk6hTJ+7B81gYkzVs12sheVxc3zojIb/7MUxaLr+51
35ymrIUz/S7Pn4Zhq7a3uuh42Wj8eWohS6e51C5gqxRNe5Grt+no814fd5xIo6ru70/gykjofVm0
nERFB+G321OozitZwyOnu0QwW/caXkunpo2cjTN95alGq0fg7enqge5YXiKt1Ia+0+ndZcpnL3XS
T0VoP/aKchiSFk+74d3UZe/0OT8b0dFMzor9yey/3B/py0MQSAnQBSHgxRtgedBzXdG1MbUexref
70O6podYUqneqYPv1mqS7sOAtiMyvidjnLLT/egvPyjRQdBgGqhQV1ju7rYk02kru7/AaPF6Z3ZT
+cht65bmRnq+gvGmucd9QoMD1TXSwdsv2kR+bTdmP1zaIa4S5AjT6ixrub3PkQDzorl1Do6T+R6I
1Notx0A5SHJTHO8PVwS5PWD4ESDseZOQ99KquP0RkZKZccvCumSzvxsDeLvx6Eq1vrEPV2aV0hnN
JNYvfYpl/W70/XwyBrSK7GEfv20CQRG6hGW+Eebl0hHPK3Sl0KclzTbEz7i6qhtKz6mV1PJFMSr5
Val182MowU7Q+vRra6EvaE5y86Cn03vAqdpGnrDii2mzcuijipKzZi0HWc79bI+FpVwMVBAmHT32
+UOZPqbfh3iXvHLmd5Mau7j/+d3BSM7tO/7QcfI/9D9y/X3in2Qz8rbUVl7Ouy3oew4flmuRjX07
IZmaGzDpQvUSjU25n2q5tp6cPO4rzwiNAipNSUF846RaWdjI6CA7IEDUfOplR6rv1LRv0xlFbat3
NcgimdNBSLJd5LhcvXJ2RWrtpzne1+bvn5LAIFEnhixErQJeze14AyVOiyZVlIuWSTgjJKZxaaK2
+nB/06zMKvgDwCMk2cJqcbFzq7TuwcQGzGoeKSe5N2vJLSDQuJ3Gk26AI7txVrzcpVwtPzMBGn2M
UKQkV+u6iufRtspJvcCHUhHnMRHm+JbWRp09xmMR2Rsr+Wel6vZUoHng/BQfoan4ontSYNyM+FKj
XGRzl1WebmEo4JbaDiFQPAac1xnQ/C3H5rVJvY65yBDk2DfqwS6Unyztcnjb7Qqj8lBTvP/tVo4I
JNRYlcB/YLfb6u1UJhW5PsUY5WJlel97s9EqmZcWdc5zIk2qwgMiiEKxXbbzLghnaCn/x9l57UaO
LFv0iwjQm1eyjAwltdRqM/1CtKX3nl9/V/YFzqhYhSI0g5nzcBroqExGRkZG7L0jlxBpuv4jzlNI
UmLlb9kVcjKt1NMfgXa+LU3SwI+QFPVINcPeTQioHJSksW6NJT6MvR5vHMtLNkVqjMILL3Uo3Kc2
kfxcJo2mgD/Ntj+b0cNMA8UtNadBVFj2GZW9schLO02D2CGRALFzNvo0YxCx3qFa5BfF+DOKIDCh
K6XmoLoQmLopktSTytat02bDey8cFm4Bjj+3K533NURQaSK1iSdiHsAkaW9PY/e9VHPH65J2mDfy
pQtOC7NcDL5TBNJ7rSLp5Dn5H7qsvi6HL90A8TSt972JvAQpw3WfOU8AudV0MMvU0MVVuvKZdJSq
ZkC+Bk1TPfpem81wUKVG3ti8y1ao5YEj49yvoUChEZeLQgTygXLGbj5X/U1ajVvg1EufiEc1fxFu
Qe9GbOubeDaOXTlmVqL5dsY0aFnr/+hR2Hk14K3b67t22ZKgD4L2o3q92rWKk5YmaaYxidv4MY3G
x9noHqVhawzaRTPc+iQfZM4ovJwuiI4hHa6MSfPtoqIsMYXOURQxbqpaXjZKVeIKW8Vm1iKmgpId
c7GvymFLJBtSG5qqbwzZHVgMT6u/1I3s5cMHTZKO/PvuHaRpQtRQYDIwFHG1tNqy1KiHpez30z/F
krkOhBd1S8/g3O1oFOJxgL6o8Fn2yoisM8MV9UwTuURmrznV/E9iTulGQLpoBDQJtXAh+Wqvbpgy
bvDnKcSI3vbyrq5LOjOjXdnxfzGEciaH3KDgv0bhO31alYVRm0Kpq/bUIifvCZei+/XeL8Pnp6WF
aDNhHS7QqdPJS6MnzJkxmcnT5vK+dayhvhlmUiC3L2oleXm/OfxOpl1CDZ737qm5vguatowiy8+s
pncHa/ioR/aN+X5yPbCF/08EBINMW5lZ+npEbjK2/EiqfWEFXZ13V1Uc4GUUvNAdF6P4Vt7mZGJo
tRRajEeNP/FoCWjEWL/qzN5i55xfD8IQ0pJ/a4cE7dMt05kiOQd2atH3+dam0muJWHvOJDll691+
yZBBy5Gbgblx9npITzP2clBFiDWapeOFI1p8IVRXGQ3Hrc9z3dLZtJkRVJjcy3we9Fz2avdNs6vd
2KPdZW/drecJC4nK/9Z0NuM76mqHBymWtOBBKZtHNEgqqX1UwppH6oaeyuVVERQY6oEw5/otPtYc
46Vm/9QkjrwiVKNDU8Ufyrws7gu73Ti4FwIR2BwxDwjgHiXl1cHtkWjtc3kka4honrqSEn62AFf+
vH5eL1oRPRnyTDKwNRMzTlUjKNRaRZEjqWq30NTmqJD8/b5uRhyW0/uIsfZ/kaJsH7nlysfrSunC
KkcKtrOybJc4MAUySda82lSm/XVTF1cE6hyxBKDnwHtPj1MZq0oxth2ZnR4PHoKDA5oAlr3RaLhs
RcwfIzwQwMWfv0lOEAlcbDsaoL8nufOC/EhyMIvI3l1fy5l3ozNI0EbJmTGz/LcqukojClEhMiV+
n4duE+gvLY2zVuM6t/SPWtlubN2Zg2OOBysivmCiyVLEV3yzKKNcumkOut5P0VjOiD9O4Xg5U2e2
Tu3Z7oHZFUqKDnC4v7zEU0PBBBguUdSegWTDZ7Ruc4pY0tYwqr/x7MTphBWRo6IOQVK8drpenasy
7NvFb4SqoGdqcxbCRB/0Hxkipd3OSKRCe5wke8jukyTpXxwtsp1jOpiZ9VAGpW4Ai9PsxSXfifpd
q0/mL62rjGofGFb8zUZ887UMZIUR3ZMAUk5trz9q45j2u1pS6pe8KVIUeavS+VxOkfannMv6p9Gp
y1OW2OlrkarNc9bN0j4LgzzhAa1VHweULKl7MW+s3FVLP74k1FKfxjxZOtDjjtTvB8q6P9WiTH/k
cxC/JkGUFa5RVOVzkC565lWLYT5oIHujPQjPiDOGeMLXKFUJ9MEwyvQionE+qEs7OEdwdJlxyIcy
jV/1sohKV8uc+aHRG0k/RLEqwXk0tB9mkMidGwE/kB+UOs6ehxyp58cilngXL/KMwlNUBzQGsnyU
XkM5Tr8u1lB+G63Wuk3kev6Kl6eZO1Q8hTxthhfoxiwx37V5OSg7KSgz6KJD338MqV3Ih8nWEmWX
G0qdeF1X8MrIoq7N3bpXzU/tok39vi2SMnA5/873KGY6xE0/zYlD3WyRnptKirDWm3G7C43Gahjq
mSCrtjD+55+4CMvltmfzTGYvjlp3O09hrmw8+vSzFBy3EwUmGnVcGCBVTn08VpOoVcdp9BlmViDZ
PA88ZPXSHKODvDhjtgsSS37pGwRW3Dxz4o9d2VnxHjpYofPTS76FUjtDy3Yp+fegyiYAIGmiAlZN
2HVDKZqEXaG+tlMZgzDsM9k24JuZcW65Smp1D+QUMvs8Q4LwAo28z0MyUH6gPpnvUfKvf4Laaeqd
oyzdbwmV8HRXDDZikIaB/OheajrllbHK7dFsx/53Uyq9dAPhJO8PVjs007Fzmn7eaeDXCxdUi/Uy
taMs76AYhdl+mJa55K9qmdHg9rVmxV7RUDHaSNIuRCweVBQqBLZYZJynm5zMQxUVJpXp0axglh5N
LToM9W8p25LWP+95ACuF7wBVhA4OLb3VG9GWimFCr47idBIqL2hATK6DdPNhTip5X+QoacT91CVu
XdjM85GIF31gSYfSAp/JwzPcj3qdbKnzXIijtuhCcEXwJAI1cLp8FMhTs9PzyecJMXMpSGjgmOaf
915CUPvYXiZT0Jo7q5dPfd+WfawvPg/bA1QWpEG7u741czGG1UFy5/3mqCbydKA+LLTxT9e0LOag
l0so+yVwwadedLatCg/OQSyTay2Wp8WT/O6bj4sIvhYEQ3os1vqqyOzWGttJWlAATJw9yuP5TduU
/Z3R6iUlRmNLaUDcpKdXk7DHJyMX5/2yxokO7VTyUSPZj5LY8sJQrx6cQRp2xjxIG5nKeRwSdyzl
TAI1ClJruUFr1KjeqYnsy0Yw3xpm8V3t7PE4xQ5XDrC9x8JUOi9TpPpw/UNeODICB0sJlXseqO+a
YCVLRRyWqraA/a49p1b3sj3cjL3z3AuNFlS51Ol16FLmRt/GZTu5sRgcUAXJ8/Xf8ffjrTYb+BHp
DDKFcAPXHgUapnWGrlB8nWTLG0rK5641moObTEW9j+ik7vuqMT3i5eTNS1x5TjK0hzzuGTzNPDU3
H4ffdWzpXq90xX3ey9KDLC/LJzRFxgOs/WZH3zdjmNzk3BR1VH0s5rpz52IODuif1Y92WHYfry/q
/ORr8HhIcaGnUu8zxVd/k6rJVaxWLdwkX5vmx0qtv3SVttWPu+CksHqB5Mp8O8Afq5NYzUwiIK+Z
/AX6xoOqTsEOf45/WGrv3FxfzrkpMf3G4G3KYE9ajKtAxtTluIy0SvXLtNZdx+jmGyRLck+fumnj
PIi/6tQbWA83MjAWLj6Ur093juJVxJodzW/kuL5Xu3bey4NhvhS51t5zZ5uCq9p5xmSGnrPMw5Yy
7zlNgVuE0MVAZv4FJ766SRqHnowWaJqvTLT4kKoLHPRR0x8Sc2yded/a1VFfWreSx8MQCqHt2+t7
ffkHONS2OJ4sd001smHCOjkVI6CFTJudwn3aT14m10inL58V+VONJGBhadDT7Sd5bIEdbj00Lnxu
0c/Geekqi3lEp9+g7rE/DwoxqcyHT40Cc48qiK17URCAdby+3gsfXFzdvNeFL9PNOTUGoQhhX72T
/VxGK44sekELZ9D1g5W24+dRioN9qw7pobCS3NMWp9xft3+eo1A+ElP4mCSM060panY0SQHeJPtD
qzj3xhwPe7NMWrJOM/tWFFK5ERrOAz72DCH5wwgRXp6rnChQJHmp6RDQeEzMG+Ryi7swsDPGhKrD
hywN8kcpGPUnu0Qy7vpKz5u6KvvLPtP3hOV0liqoWWCP9sBSMzXygtJ5npP5c4n6X9KPnpE4z1EZ
vbYJwoX6FsbmwqoxLfSmbXHbrK+5ONSjyZZYdS0X4sb2guGfMvF1M3Urq/Li9vif1vqvQeHjbyKw
FgcUiXoMOvXoSvU/qZ0eoBM/2ZWEnGkLTDy+K+q6cEdL2bB94fiAHABFwDq519czqxZaFcyXoGhj
5na+U9NQ8dJ8oB85GOmGqXN9UQjYQKMoD4leDB51ukwovubEw1n1pxIl0cotEBS3kZ1cguyXHLeP
jGrZSWl9W9Xxy7hEe/XHOA5fEqfdo862D5ibEjH+Ykn+wLHbh+MWQObC4QKXQoEEPIUYNLyKJDYV
sSoBE+YbGtqPZunF9bekoMXWbIWRLUviz998bzpdplwb1ONSZNjk4aEzu0Ng0OjemuJ40RBtKOKj
UA9Y34WQjp12ChoVGpnzODbfkq5ivpbhGluDky8cGWRIyOkBtENOXNN0O7jpST/TLOzz3wajmRyF
Qsawi6O9po37pduAbJ2nLGgH0CQi8osGs7aKS05gWYOhh5pvJF1xE1r5J67iLWnKC5cbfWsWZbF5
rGndgFBSyURAOQXcgZ466uL9eAvWgxGV4EgYHBAby940p/amAStxS+ey38+kWQ+j7XSfaN0OGzXj
80XDfBXBUIwmEXKPp17TRZI+RE0q+22roovWLu1RrYd0dz0YnQcE5tqANhE8GCqS6ysuBTejadOk
+KjY3y5mgDBrfxuaG5nTub+QoBFtNGgwvLrXgAT0vaRUjhbFT9V2j7L4oa4MgdG6n+Xpe1Crz9rW
GNvzo0D/kp6VoBWRWq45YbnujM4Ah8rXgd4/K1U77NIiMO9sE2SYNJqTd30fL3wterOIBAJzE4Ms
V7mhTDjVOmp+vp6mCsKpVvWEeLMybWQk52ZowZODGuI0OHyxU6fIpCYdonbSfXRfDIYCUUso+9ze
WMy5U2DFwYZAxJNqrgpQi5UXwdRpum9PQY1GrKT84FQ6z3Xbavvr+yZS1tOcGgfDGhUmxGXO2Bdt
rixxkiWGL1VdcjSqnFAvFzLz3lXtOCfD/DmS+q2r6dL6GGUP9pM0h9aF2OU3AXkKrCAvys7w40Yf
csSGkwSsGhVO3dXbMtwSsbr00Xiw04LGQ6iOr3yjLOa+Wsba8Je8NjybUa6Hvu2kw/WdvLQoeGZC
tIqXKojh00U5yMQsNcqZSCcUbrk8OWl4oyTq7rqVS9+LdyNQbpwcataqt4ScRWcg8G76sR0DYB30
7NbMtPHGDsroxukoRgNufTeeg/PEvpGY0rGDJ71aWqmb0wBq2ECFsBp2dhRN9zx/KndWnG7DHy8k
osIWaARWJ2hnq4+lzUba6IFj+DX8x2OZz9J9BunoBiZV7/dWE94WlDZvZsnUPH1Uk/t8mpUtbYoL
dxEdPAQeFfrIUAjXMLJ4GkJ5CApa/HJByjvddXq414t/EEk00WhB4NUNTSrnsD8/WpsZ8QVXoi5A
pZICqYAziD9/cz6qxpHDYJENBPismMEs0bTTozlySSyrjf2+aIqHJP0jAGsk4Kemwgmt+763ARmY
kS3fGxqU+w/JHGeq60jDpG2ofp8fRZtMD4gTk+ZQkF2jW/Isi2qke0xfKoPgtcms9nc1BfJG6nu+
KGGFe1sIgQkmx+mi2sWUiK6yiUiz3XxXB0c7ZBrtFjdO237jQF5cEWkYhBQUaqknntoqLcnIMimz
fKeLxsalYjWWh7GENb9xKVw0RKdXKCXyhLBWh1CpbaNoB74U12jxOQus/EaW5GqDRn2OchaACVGR
FoxujuBqPW1Cv6GEue0boVN+RfEDnG3SSk/N2Ax3/WjI9+G0KHfFJM37BAbzIU3k/Njmef9SK9mt
niQZg4iDbG8ldXC0pUH/Jndp9yWp5urJikZzNzRd+suitbVxN1/46sj4IOrHpxAsbRE635waa2x4
18ZtAPSTscNlSCHPzI2PRjZvfPILMYrDiXcJVr3Bo3mVD/fWRAfQUAO/4/pSXEWOoq8md3W2pygQ
/6xLoT4a9fWw08whKg52Opafh9RQtpZ8rlys2qSOJKp4BC3ZdRuhzJD4k5PIZkBxkuyqRJ5eGyly
up0dpgcAD8HNwOytXZqTcDWj1Oy7OXiMc6d5QkAlfchS+7PeILCREfg/XL+pLnwO0heauLDdcNi1
dLOs9IPT9aGNwoE5v5ohXbEyD6vnhUrCxtE4vxR5bIGUAlAipi2syb1dL0o4RZU+jE7umflPDSnD
BhXRsnLgsL87uAAF5UGNNCoZNf976mazFra9UVr5Q2k/CuqGsqBIvfHgOt87Ueym9EX9lji1rnSy
FPo6qcoo+4LGYD4pv3RlWDwz3Jz4dJanIxJFZwwZD87Nuf6zhsKrFoVl9hBwmT5laSzqipHFQAYj
uePobI0GPyvp8X6kVyNex0LDdk1HjGQrL/u6Kx+KXNY/ztQndoPeI54fjb+XoDO8UQeZrUSa86Iy
dX4jRxMx8iTbxTqJO1Vc4gN18dXF0NdBpzXdUD4Maag/JMWy7BlrNR3bqPudSgzsLSO58VC5UT5e
PwxnHioMCxVzsgnuinXXSOuRCl1yp3yYakE60rSwQrMpCELFnVU6FYd86ZrfSTW9m1qAYQIUZVRe
YUJW9dRbYwlUdKFE1UO/IOsNb03e406xa2djt3EwzsOisAXcCVAkERiG66mtxCiQa9Xy6sGox2BX
NJUDjYA0TSkV5QPA1uiPPST6XdBNSeZaYax+UJypuLm+039fzOtvzOVOqQL5DAgAq/M52mFEJ72q
HhalMT/CNUPVzphE89zS2AA4Q8k4FwdZLvuPudGjWhNn6fw8l13mLk5q3nWSYR26wPmhAuo8LM58
mGCAeEHaVd+v/9azYy42TNDw6CpQC1tH7yoeDIeh0dVDGiT6PlPtx4Is+1gVtvbjuqWz5AFLgnXM
xaiJqXWrWiA9jVRBHbh8WBwl3tWMxETUdso34vB5MBGnS5DTbUMVDahTB4jtNqhjs+YRbgRduquH
QqW02Zj5c9fKyYjmd2ds8UrO9xB8rAYMkwRWFBxWb2Xe4nPGqTaZi7eEy8eiTqfIRXNDqp+qqUy2
2E/n5mBaAbMiddVt21nzNI1eGxd0YGyfKY0AfSz6hfaD7IAUdmM5Ctt34wQE/IkTxd/gcIutq1CV
3rS1NNuWH6qpFrvM+EyGA3qeUbiRmV9aGF0lQayjHHuGx8BlliYtYtufgJh5qOsiiAxUKf04BhEz
qd7rjoAw3xgT7vomVaO2FhnMF7b9HmSJy4uqdM0psd8d7Xm6ASIDpgPuA6m0Uys2cOYlHyTgufWg
HrWlQckZL4JgpUeJO44WyYLR6aXbaGa6AW85D/ikodSi6DKIHv4ag9wGjBoejchBDmLaVUNwH08x
fen2dRmUYy29vns/mUZoAmoEH4xYx+ptEHZzOSZkiH5fZ7PlzoacSV5nm6nz3hybkTe8cdADBwQo
SkanW6rbtcIbpCphjqU3scV9rfaKtHfUrabQmTuuDK1uarO2taAw0LjLzGGnFn/K8dmq4o274iwq
YoQXIpRroeuHm5yuJgjmNoqF9ENpdrCQy/K1kPt8o/Z60chfoA8lbVT7V77eRFImBTbaI/0QA6Qz
wj5+lFHXKN57psRiUGPj2wgxnbPI5GSUjBwbvb4wDm7HnMnKNE3bDStrv+ZWx6dJY4ATyfSUVuE2
6nK76Xka3ZuzVymp1/eJG0D1tObjFN5e9+q1D2ALgBiEkb8D8uB7nX6e0ZwtowLRdp/JH+xu8uqd
1XW76zb+9mTepgt/jUDQpp1OAQQAw6mRGYIFlQrHvA+1MNvJURLutdIJ9otuFZ8H3kV39eyEXzse
rHcLELFjqC2xZ0N++yL3ZvhsTk12LEZb3ckJiCNjsiRvyvWfZelo6PInerg1me9v7Fj9ZIrQpA3I
kbE96yd6pS1zY+eZfQ/sK/cCvShvFZStPLolzRFJqGlXzE2976ba3iV2nD6abTsdpc4sQkp2fXBX
qna9D6wyerTaNniwpLh87eSye3EYqHqDZfl2WaIg2aFpI++6Dkol1OreaPe6Bf7XjRQAnxuRZZ07
8B1gpAreJmhA6pqrAw/4Nl+mxbTvoW/zcDsqansr9d9S6g/Xv/iWoVV+WMkzoAJg5ffDck9f3dNG
zc3jp3T4/B/scM0JhL64uVfeu6hF18U6dixjZmauuXeK+Ful1/tpsQ7XTV04lDzf/jW1isqz2Zdy
Htn2PZpgHwJUYK360M0PnSG7qjpuxLNL++dwl0DAJMmmwnN6YNSsjzVYSM59NqDHPiLDfdvCKL6x
5/5Rt2ZlYxvFNq2cHa65GJXHLpKYrMzJgxYFSom5sXEmNzWLfteo8ZaywPmZomwvIL8K7Gt8cI1r
SSkXJY5VR/6oxlXtofUdVPsh6oYvbThYTEGxRvV7CzuBMDRn0eRN7dz3njyp3eylpdO/9rZcRLsG
zezQpSStIYIwl6muuVo4Lz8qNSpfx1JN1P2SxYDZTKapB/u8VLLqvtdRdO7UKs6lnTrDKzmUcaKp
G6H7TMyXGw5le575Yn60UKo6/XLK3MeBpUyh7yRgGwb7Gezyjd4YEQMPJYaSfRtq5llpjBxt8y8L
/1eC5+r9sJ+lLYDamcee/hRr9R7JqQwoZTyGfifd5XJCFlEfM/VojbaL1O7xncfjrzH0dQyQsM4Z
LhU26mxE3Rz6cfYl1qT9MP8ZolcGvN4P09frps6uLGFK9EigUiIavO5hS8xmBXO7hIgF1zs1uJtA
dM9bamZnJxD9Eh7YREqeWiJ7Of2OjlEyvbK0Yr/J7Yc++Bwo6XFk4rDebySxZxASPAZLghZKzQI0
vPglb/L0wXGCIMonwDiKdG9Y5bjXSGm7Wis/jrU2H9OpnPaZwmwGM1TSD1Nkt4c5QilhjOzhCPVA
fZZHsLmlQhZX62H7ISCDfOoL7aUcHOsFFCYS89c/wVnvhh8tKIYiDxaSXmvqzRyDXq21JPHr5FcU
1kxjmnfqoh/hNx0slGXq+R7xyV3xJc+eM2vZKHteNE93DhAw7RhadSvXroH/N7NsJGh1M3e1hurD
hIK7zhhcqAqQ9iaCi/HBMP4Jmy99q++iBPzP9S24cLpgjf77E1YOUippaqSGyRTF+XuYQD7r3EDa
DZ3sae9FoojNxgtpidNoEe+sUw+JJktHjJvVBvPNWP+ZgsUNh285U0XV8JPBdN3rKzt3fbiW7Kwo
wXL/rAn5Y6EhMaz2ka/EPr0Qr7HjXeEYeyP/cd3Q+UGmlkAzlwolrXGqyqfrgo0v26WuRbzzVYGA
dnPpU95uQEwurUbEC/FApXIhi+/45nglWdH1QxbGfl3+liQvfC6c+675/v6VAOuzQUVwwzHp79RI
Ws+GmvRtzCFsvazaZUw2VOatusiFywU0KLRhzhz0dRhPp2YkK9SswDRiYM1fLC3/IIflsbSiF7tJ
D9XCrFTEuxv9qxNWk2t3zdMyS38Eg1XqNx51lzaVz2bzeKDNyI86/SHLNFeOgDSgL3VXqX9HijZ1
747TltTIJRfBOwiNZCYkrKtHdxbXEZziMfFNKfGKMXZ7Y3LDZEMP4NJywOxAVwScCStyfcD0UooW
XU/8UO5diWgJt8zlLTLoG8H+LNGi1wwACZg9TS2KoaugISuDGoUBwMs26T6USj66IsLurjvjpdW8
NaKefhzQ6oq5TE3iCyVjs+qeKq10U+c5bOz/shwxVdwh5xEi5aeWVL2eHCftEz+x8sRtpORJlsat
6txZyRtuBNQMCAoKWkiUX1ZWprqsmibDB2Z1mI5NpIz7yVmMXQPkirKS/XOWNJlat5Htu2Jy9sHo
JO8O9lx2QDOEzLFQ91vdN7oaTAgMyolvxUa0kxz7voG9to9k7c/cVsZu0rmor3/FS57P8Esq/fRS
iI2rI4ZCSTMFqfDJxDnyUlhuyCRTL2F42cbiLvgL8Zf2FDgM2Fvr9oVZyX09FmGK4tefkv0jQGpp
4wnqzbuXdGJo9SHDqO8rPZES31CzPai/u2A0fIi0++tm1u0v/EUkbkByEUcRpIlTrwwh9w15nKaM
HnfqfRUU4ejOi/PDTPLWo4gcuYkdKC5DzMZwp1bjZuv6wqc7+QGrT7dIMSMW6zL1W0X+ysjxYy8b
T9ks3QSyObqTrT8mpvalDuubuWdoG6VpcC8JE9rzBKWvKctlF/EbbXd9Wy79Kh54hB3aE7B9Vr+q
KMFQQApN/agxXGtK9tnyYlXGe1+ubD5lUroF1BpUYw0tqhONsfYdm98q7UNdf4+0J0WNbxxePe9f
zt9pLfDmeWuteQNx1Zqx7GQsR2v2ig6hyPrR1u8uxYnl8KrBnf5aWQfsXrPGoM1Tv9+b9K6i4pPS
/i5hZX26vhrhkycvcOxQaBJwKOCwkANOfXbUBicZG2ZLSyrjQJuhKslkx/11I5c8gAllpChC4/hs
MH0eNlrbGhXhuv2qZp8T9aZJ/lw3cSmWCLkq6FAgJqj4na5DqfMAimiNifAxD16m9LYPduaWwOSl
3QJcxGVAswZS/uqr1D06Z5NBxNLKpfoNmr71GE1glhuB8YyiJyLJWzurm7RpqxKRgSj1q69ZWrgS
QwiUApp44MpILTW1fAzy7C6rapf5cpkVPRaKvnGezp8Z/ARyE6FbRZdlnQC1cRm3xpikfin5c5w/
TVnnme3NmEZIvm7Bwy84CO93sn+hk0dFeJVt9Q0zb6xESf18WtzO/BO2hZtZxoYbXvARYMTghOhu
iMfjykcGqY7GoJnZVfuHnHWuFB4gfLOtW8idi8uhFgFCnd68uRbiSkK7r9tJ5WLrG1ctQ29Z7uZi
i/lwwRkJc5xbHXdk81bLGesibhPLIhDZJv4RenLb/Icd49NTnadLyVC5lR9mIyNaGHubMrH1Z7w8
D0PMhVa7afPx3adXkANgP+FqpDqr4pWZBDoIKIelkDlqYwQhP/S07IgoxsbRuvRpOLoCpUJ5ljkV
p3HCCLVmArjEOOwcpSX9iwMb3nqvIg3HVwQJgVgSZOI1mi8d6iHIBwbbGyg/h/beCZ+U6KHOtvpo
FxIOcOSiZy06BWCJVosBPzu1OXbalIGZcbpvmvg2Netd1/pDGd5FvX0H5PN4/WOJw7i6MgTGh9SY
D8VJWh3W1FjkPB+YYL8oH9LJZTxXBQTg8Euvvlw3dOm8Es95PIP8OxcDLOSqlnjFs41DCPLrB8MK
3EFuvc2n+iWnEELTALgFAWDdnhjkJuqdOcv9tkt+lYA72wW0rNm+P3PgPv/XzOrASq08RbPE6O2q
NW6KIrpdsvmbpSdb18el5XAV/gVDkQ2t3Y9WaqAVC4PER/gvbg9885COoaijGP1GkeNSDOLU0kQT
ujGkEKceSNeDBpsiRnxriekpAeRV09qqeF3wAyBdZI7gFHjAruP2FDaOMy44XNvGXmRYrtSqHvVQ
eq4b0eFSoYMBUQK8jDiNGI5xuh7Lru2st6fMT/o7Zv+5CA6q2Zea2YwV7Ymf8nA3xz/y8Dv15lox
vLnbCuoX1yoY0Dw6BQl5lWEkQVNq06hlfinfWCSXFXqiQeyF/+GKQqsPSo1DvkRxSnzYN9UpRSkN
Z0C6D23F/FgiAkAJTIo2yqXCoVeRAt6nLhQjxFLWjOberIDcdUHmpxpqpctxyRSv0Z674LO0NaXn
QlDinoVtyCRl6lRrSEZX098xUhyxgFTrDnmYoAOS5Md81qfbqiflzIG/P8SA399/qgUMFjkFKitk
66twyHtLVXP+8S2dMa+/ez8Z3t9QAekLVAhNJqE2tS53aAPD7aMwivy++1GBgJINUOj9XQ5rwNlU
m7oQPSiq0EihtSmQvasjgHBBa0rLHPtLVHkF87xDFOnm53eHdq6rv0KY4AzIdk/dD3mfXE0NPUYR
/zlf+p1s/DEZD/MfuikCYvuvHbHYN24eW9G8jDqFS8t4MQNr10vfk/IFPM1G4Ljg6YQ/KqQiauCD
qwQGHcmpQbEqRqA32dtkMLvYUCjKK6k75+m3ZajeOwydHOONReAapyvTW0WrQGHFqG5mns4LQU1e
GHTomnK2sbaLDvG/tZ0p3kVZlRRKEVD8bQNai6PMAs3vU29t3CVbdtZ3Sc+EHXY29nOUnGctYS4f
ee0WW/IMVc/GccnzhNOhcvHIXrke2OEgNewi8RdeVkwLeFTAJPRpfJBa3UujfD8UMx1hFJqA5LXm
H6eiqx9Mv6Zw+tTMWznBBcfh19ADB1FJ/3v9GdOxNWQk/hJRWW/nZzR0vs7tM6Czp86eNj7khRh5
Ymt1twxhmPaZgq1UbveZ/l0rGq+RrRtJeYBmtiM/9a6f8ksGSefpTfx9p6z5bL2TwNgwMdhIixcn
wb6AzEankAdEjZB0tnPqZWON506kMWZIAfAlAAVs6+mxgFEdTErOPSBVtldGqdt1P6atEun5uoQR
ZCuElhjQopURdAuZa0e5zC+r4JA5xmOifYpN/T6apqco7+DBWjfXd/I8LQCZxSVDu5ZjT1w+XVYT
SLoDxCf34di4A5fZ9CG0X4etsXpbZlaxP66CLmqKilvU3GeZEbtxS4khrzO3cX5fX9G547MiUfml
vG5B21yddtWRMjuRx5xO31MQV5+7UgzKaB+XCoRFtDWH7NIXg8NFhYsMUhDUTvcvkHuJSh4pZJTQ
zol5i0vT51pHtrrp/gAk3X4DnjmiONPUtEnjBPp7LR+LQm03yUvV+3qWNLsWQMIOhYLyRuunLXr0
BVNkBlDiaFaJqbBiq99cchY903KOlMFP40B/yKfs65SE6mGxjP54/aOJ2HiS0NENoRcmuJMCI7ou
bDSBqUp1PQw+PY+dZFW7KLu9buHsSXtq4W9P5s1a8iAz26ZiLZwjye17ud9jsTksRdrd0JRPPElu
1INutM5uSifl03XzZ14pzDNyEdwFzSqK1qdbOdRBBORcHdDGOoTMX7bU13DXaI8MS79u6OykCUOI
xPF4p1WAfPapobJKUPmxWWdr3mfI3wSMHU0sZK5+Xrdz0Tfe2FktaOnqVIkUFtTJn1PtQQ8/Z9oG
q3DLxOpslUEsz3Gi88m0D8P0Y7QfSu3b9VVc8juUKaAfCE1mXPB0t1BjSzRkZAZfjidXZhripFUb
H2TLhIggbxwPZcaijTRMdMk3tXtKhpfrS7i0S2+WsFZdy7pwbmMrHP2sqHelUnslTeXC3GiMnsU5
3ApyLGEHDIUFe/B0FZD/xqzt0tEvftG78BLjtc2Pw7Bv4iPX7rtXBP+QrAUUDsFzHcHt3hoBwrGi
qnkuEjQpH+bk9bqJC8s5MbG6j8qyqqwU9Q9fVf4ps198l7p8aoHdf1DKje9z4UCemBL+8eb7q33V
SzbCnn6etSS53zX7nwnJSGUrd7hsh8ojdcG/ooandqBoJOOgxeya5jmj7RU2jzj0QHVn2V3fvAux
jBX9a2nl0YJ48n+cXdly3LiW/CJEcF9eSdYmqSRrsST7hWFLNkACIMANBPj1k9UTMbdVUkhx56Hb
7lDbIIntnDx5Mn2XYi1Mqi05VFrhzbzhYUlqeCl98fU+2D3QIYIRIZRpTy6Pwdu3op4LXKbFctWA
wNBFa7Eg8/n8dT78cFBs/Sf8gYzA2UkWwyl5gjY/NEW9C9nTLZQKiijZR1buPx/oo+8GsALtFqdm
J1wGb98l6228RGK24NrPRWMPQj9l3Y9TbuXPX9x2H322HAykfwQDAaWeDRW0ii5eNNoraNuhLTNs
WTkP3X8d/KB3/dQ+i38AP0K65e0LLZlMFbF4IRbyy+SVBLRq3FNAN76/A5Xiv+w1goHGm9HO9qxD
5pZbbixQ27aSCi6O9a35qjH/gzABgyCyAoKPNX5OSBp8QMLjNNgr11/Ciw2erLTI+h9IK8L6FaJq
0fwVYPbBVAF6ASyCxmCobp2j3pA1MIQ01l4t4VGhlD985S78wSu9GeD0838dQKHKhBfNC9YCt5uF
tyUgxxoigNDyEUFatIX+0pv5gzvp30OeB1t26Vc+Ewzp9ziM4iNDbIyc+/Pt9J5Gc5JjgOkfIHzg
I+9cB1qo22QaUe8Vbw/G0WINE4Td48bMScHbysMuS2Hz5iWPXwz88ZT9Z+CzdQ+6VYu2XOyubLwS
YwUhkWBpTlH4z35+Dhu18WxcqPx3xOPCmazIgmLhX2lwvCefn73+2R6vVTcEWYLdR4MIHK/sGPGg
goXThMdp0deBHrk1rWp5B2Xw0D6gK3XUBSq7Ii89UfXzzvRbZepDxDXqiLts3U759fil+NHH04Q2
AyDP4FFAAfPt+st8Okcg9dqrBqVmK3QxANwWADRlXKa2MPV1O21n2J1/PksfHOug5v9n2LNlvybU
xZI5nLbefU5VIZ5oVKM0+8Wh/h72OU3D/42DxrC3r8egieENEcYJ81+Z2IlvxOzcd9gdnyaB/TD0
51hpExbrFODXply+eM8Pt/dJrxWoHThP5/FfoGPaigSfN2ugDtuQzaL/wp1qu5KxDBqzJfY7qQ+f
f9v3PILTS/9r0DPYQMwLdEsEBkWv7m0Go9sYzQ2tugjRqhZfUlNmwWOUioOHJcfg17mqLzC99yTz
0xNgg0NsOD0hXGer31+zfglWH5s/lt0unB7mkG+mevzp99vIM5s5dYd+6QsaVoxPECPXl+jPN4zA
blgdOL0c1p9pfpxFfSHpVwfE6fXP0tk3D3cWUixDCzO5EA9Hk3gb17Ka8m/1vAttVQ9HSCCxO98d
dP0V7+20k94NC02PE6sCX+e8P6KTStbrchoWUngr3U1hKSQ9DiT/tdp4k2Xki6zgn/zosxHPZgH2
CRw+2BhRdzG6v+Y97cswDor4Kml3jB3HyMePHkMPurYI3CgpBn4wq7cbh/+aDXZaECjk4e0RKXjR
2ZKEWQ9RmgZ4lHkXmGMcPOjwi9d9v9VAwEORHyLe+A1k8d5u9dWNYeO0705iXQ9kKEfk8nJFY/AG
tlGITn8E2rx+vtPen2IY6UTihcgaJInORWPyuh+7RCTuCnJxNaIdtOD5bTV+SUt+v3TejnM2kRwN
6usQxe6qffCSoht2BEzUp8G7nUGG/vyV3gcHb4c6vfK/4pGe54r7MnP/hMHw8a2TEZbm/69BwOTF
IYVsNTwfxBoR0gWDJNEWKqa9W/HRvmwDPZ3tb5f/6VX+M8op4v/Xq+Sr6nVCMErUPnVoTNl1cE/B
uSvCn7DHy9FnGdr4izd7n0WgeQJasKgGoXINVfC3Y8IdyJkAHipXKd+2+cvS7tLpWsO7RYZf3Cwf
TBQandGJDu7nSQHy7Gab/MzlfOTrFRSC8DLzDaQ51qbffL4c3vmKwoUPFcgMamLoSwXr4+yinvU0
2WVt16tU3ai74UrXvJAaeCa0EW5sVkzwchH4r8+Hfb/gMSpMh1FABpQK0bS3nzGRal10jJcbI7Sj
q8sODWy2jMMHCiB3avafj/bBhfl2uLOXRNsX4KcJw618W7NjNIhiGR7MclHfcbGbU7KJwg2J3N4x
i6Tj9+fDv18zb0Y/7/2depRcFSQ1rzqI3Ufec588uWfUactl+fv/GQlFkgh0OOS4Z/sOHnoCJwlx
YKjdt+S7V/9kw9+w/oN07fOBPv6iINaAZhBjBs/LbVluZvRosRWMirTq2waWL02Bs5kg6xjNFqU+
XUMmCCRDn9zqnwbUpc+f4P1tgI96UiMCsxCA7vkRE0hv8nKKKXWQkE+KOdj56zaKUBgSZZ9eBHef
D/dBHP12vLPDJpDzJIcM+8R5R7Lej7/grPMcelXSZGjvOFh0JX8+4mmu3p5uGBDJMETUTwYo503u
qQOXkXtYNdOK3lboFY7rUAThDftSof79SfN2pODtZgzyZPJjhZEibxcBRUjkWsXrlnsPSjx39YNm
8WYwu8Cjpdb+AQB76cbDNH+xTU6X3GcvHL59jGGEq5vN1XqV1z+a/De3X0zhh9vwXx/07JLN1rCd
GOtXcK+lvstqQOY3QV/xiO0+n7n37YQ4U1EFg3TDSb8HKcjbN9FjJyBku8JGlYojvL5lOYVjtiee
J6BdtZKjXOaxCCENWKpEb0Sq+oMc5haZKw23nz/MR18VbLpTkw4Ivzjn3z7L5Bnf9U0Ar5X+JWU3
3VeVnfcnOXqPYDEHdZEIUXdyti8y5te1DpL6ikpeZQR3/beYfGs5TJGK5b/1EgfWha2OEBbqEoCm
z0PsnK08VZzWV6zri2iCrdR/vUZOGm4gNUGnASrn53qE2aLROpvh2LIBesP6a7kJ+W0EzYyvhLfO
F+NJ5PKEdiYQPgQD97zy68vE2F6H5IoAJ6HNa6dNIeD+Dkp9qfovFuRHg4E9hUgMtT2Up86Clhow
bqLWlh6n8dB9wwrcS0h0Z6hYsPULfvn5cji917+HOjtLJjcMgRacHsO6PjQ2Q/9bT7b9iGCMUlm0
kOX20D/z+Rp/dzj/76goBIPmCaj9fBEmsIJr55kQ8BVtMdOHZN0ty54em4PVf+nqg2/3+vmQ59fP
PyNCI/Gk0IYFE59tcaeCOh0JPqk/7YK46q1XeM/AfYu0vnOHtPki4X4nefLPeFjwABmw/rHj3m5j
hZZWsXJ817UR98Kqk1BX4Y8UMdMh/M7kfdB8pzWagS5RSmlPTdK6HM3OdKxgrjD6T7B+xao8v6Dw
SKjzA0wPgQzjlDtdK/8Kv1WEBTwvET3Sbifnm5Hd2vobahNfTO75AfbPMKBunsB09Cycm46hpNt0
OGSweDPzo26GA4VR0OeT+U8p/d9Xz2kMqLrBPwlbEa2wZ6tWdFk/J/6MjHl4NNlPpIOQCK8m9zL8
yPrvYAfFDFKcMGl7Ha842Mp90cjv8Zcawh9snjePcXYDZnkDWZfAsKOo6yJHW3Ye3kak4vNFyHft
V5z5d6E/3hoSJyBrRDiJwugcu1rghAtni6U55vY+gF1seL3QoUxRi2V7foOw5hh/JXj0TunvNCZK
MGCao6kOXOazV/QtmuBt7pqjHK/SbW9VkW6H9KKFA+8tdAXDfBv1VVI/iOaVbmUBlVSvrlT2xZp6
F76eP8ZZLECEBHU6WZtjSH8t6LGG7wZq9TcSSizPi72c9UOgK91tkmguSfz0+XL74OxAJ8Gp4gDi
yqkX5+3Gsejm4xqNMUeePGUsLeoY/oJ1wX+qtC0aH3wqqB98PuR5iIe7HwJTyCTRIA81sPOmklWj
rXYGZn40+qGB9bUegBnuPx/j3UY9jXESbEfl5iRCfPZagjGDXmRjj3OqiwWtPrz9Km189+UwBBQt
TmJDJxON84aSbPACszjqjm63jg8xqbwX243FCCvM9JB3X+XGXwx3LodrWNK0+YLhpuEA9Tk4f7q/
8x/ykswbJYuOlcFh3YyX0Y1obokuvKp7/rIc//5sevvO53XLMcsaH4VRd1T6mweEe5sWAS9gbpgz
CDw9sFdSXypwukZySYEdIb0EAXLWX9zr7zcu+uzACjh5myNkeedvUBuTO4hfiqMMgK4cxvH7qLqq
/9l0Tz68CUcUBb0rCmUHd1xq9CyhxDEW01igQpNDOvTzpfbB06ADC6JmiGih440m+7dbCDFFN/od
A/O7UwC4VU+PWN68qjWEyfOgnjZBTPud7+y0mYZ1eom6ID90uZLX/OSJLFzHtl0WNOhOdnK3jAom
c2lCN2vjeV/si/d7D88aobPwFCLDG+LsrLFBtKYQERqPWv2Yw7Ey8r61XzWWQmX/dHS+ucRO4T3k
ayCkgIwc0/X2m1gVqD4ciH0I05RFhQCguBZz3QS30Uz9XzQy7cvKrICOkReZY03I9Me5LBG7SUYQ
Wl+c7K6GBQoCVTNI/+cAw/pr50jzVwmexAWK9PnFGsINdiu0bSDcrOqbdZnSx6FbQO/jS8yDwgwG
LkxmIIbuQ+Q0uwWFabvzoWX7wOYQblRtwmxY9LUAChN7fN65FVNcQNOP+AcRGzRmmCXrKoGeLvRW
L9H02kNo8nFQPQsPuiPhXPqTaeBomIr10evHceRl2kvl9FWsR9vTomt8r/3LIG9BUUHO6jw1hW3H
Zd3CZxjaaw080dy24RncCAr0kbe/3Uwg28xDaA1XbWxW1A4bR9AcSSdItxUOSp4D4igejYWfMDRj
ibFp4+tIZUoexrxDPdfXjeZFh4B/qRRAUf+bIXPSlym+pCjCnmdyF6zJ3OzxEICCCIwKXyeKqB3Q
fKREGdejj5qIBywRLQldXJg2mZ5UVtu24vHUJJcRlHkgwzz67MDgc3vXCz7IYlaxvmIimUwFRvp4
a6VHn9ZWTr/BRgs8cJKG+Bi0PJ8Abq3ZPSwv8n7XQk4XxtMumpYKfrlxFStueEn12I47qzNOy3Ze
hj/WR8dsBSWhQVRZ5vU4CEPXtlvXhBwy5WhGP+hJBn/6OK/JrgMd5SJuO8I3jcrsCqO300TbcE5h
8CzkxMpxJhPdQfdJPtSph/rnPMVohk64l+zSbvDzCrXDcS3GWaKauvC07bZ9SP2jGPOMArnj+gZ9
VuIef0qJgkagdG/lAJYr+mbFcAvqmt9eriwa8GKaTbtm0bVfKuIFbp/2+XS5WM/5pUVx9A9PVEMO
oaol8pVhCsYtfLmxKJzy4tdWDSl8uBYl8k1AQhEWg/XC2yFc6rZkBqTk/TzMKcQ9+tHz4dfI2YuS
2fySh2aBFhcZp/4kMYICqOqyCf0xvmkLm6yYNEqn2StpEgwNwvbVyI3QbF6rJDI5csCID985B2u4
6NEs6ioixyashjyhpkCHFCj7dpn728WGwXM89tGuPYk1xyj0o2N0cFAkbuG1WcZq7J5iB1HAImsw
LVsdTYpVkNAhQRGu/uwuFhhPkmMK8kV2HEkMjya/a9SwneI1go5OmphfFkJuD/B8SG4XfMrb2Zvy
ncBMubJrjX01IMG1RdAgAS19WHUiioF59eMaNe13CYnu7zROWF0EFq6reHiKb6BqrDXIBszJkyeX
FLPqp/2f0LFuKdohXC9o22D3TwA6eRFOqACjdjWNolxrpaYCqUcOPWrwb1HptQt/9GeOLnrr6PDb
dtYefCIdmjRlzC67lJ10GzJD8xIE82S/tF2LAVFEhedkU3slT2M2FtSROgAldNGikF2Xkc1aS7bx
+uF0wamYgAgHR9KCc9l/1zqWM0jOgcCH4g3BgZYH8lVMS99AYHPGMzZrIrJyiqXflAQOorSMlJc7
IOpZ/QBZkN4rohpVM9BhY4RkKdyJXuOhXsaqW1iO900SCZy6HvzvKWgNrkLAnvweUtiaFOuo+Foy
WH8/dI20v/TSc1ZmjQvjfeTarD9C3cO7hsmiHmGoCmPy0xrDoZAH03BB6gF8Lt4lOK6mQMTdZk1X
L9y33sB/z1bn6MWjtRdvQr+H0hGKFOOFx11d7xnCvqVYvJD7ZRQ5zIFZ8iUB5ah1cQW8f4F+ZrRO
uvRqGT4n/qQi9IbNyhQ5FLYgBmJpMKCpdczgS9shnmk5nQ9dwtpHJvuU7NK5k08QuCfDIctHtVs9
O+udjHvlF229Er6FkXmeHRmDYtAtGL80qMgoT25ja7tc2plCKM851N6LQSTiOK6wdtitlkz3sPsh
1wCTubhfAjK2V8SblQ/kOgp3KHVT8CJw5j+j8xE2oSF8un+Pcwq3HMC0zS+LisW9g5NkWAQmi2/n
OZ36MuvS4WGdBG+LUFv4IOY6ClFwTqVndhlipnUj8nkNtw21szxE0YkQbDOqux1pIJNbtGg0e4B2
Sejt/WQmyW6MXX1jfdwzZQJiuV+QSKa/7QiR7Js17s1UQkU0DO+9eADWEYV1r4921NlRoyMDVcMe
EqGVN0DOqRxGqMxVwRJTd0mmhbGKeb5JitGFXbfp6JT78AzA05c+1qcuE8Cj+IxwA6m/zTB8ekCc
sfiFaLJ4vZSsdxhviDIH4tJEdekHSP5LFg7jDxSr0jtoA7IfrVyWFtezjy6bOG/scDUudT/vuST2
lqNo0G77xgNmLuJcJQV8y8nG8+YJglOnwaqBZSBlW57Fh4BOeilDmCnnjysUXElx8tSkVdwNsyky
Mq0/KVS/bVHjQ0MwnizofTGahCBfpuGRGS2DLetYFKCN3qvtIe6H3JTA3ZoGAers6L3WNOeVREvo
UhoGmROcSCoRF9Rxmt6aJscq0tJLp9Joz+CIOFXQKhzncX1qsWEd6BVY3GWdj/oxo4mnwciEsfXW
FxTWXNGko27j0YH+tTG3eiPbOL2BMtEpQYISCK/EQqBYMCZLjw3aAIqualQEh4pAdnIW8NIk3lTS
EKPsZtpDEy4gCGjsMLDpAnPh3ZCkdfXl6M+S7eMZP93ZOjfJzvhqekgbNESVptajt+0TyftL2jTk
ktRUv3ZtLO5cbJytJiaA164M9fXNuKowRA6uovGQQ8MKzTCQMgfzjnZpjhVpARSoMDD+llrf3Ipo
MvRehbwfYMU5MvoQT1PwXU4qywu40fvjZTIFzsAQ0EFPDbSI3mseO/RQqGKJaoBUiD5w3ED31i1V
BPu+Ft236zQV3qTnJ7X43t/VCN2VDlX6Za9pwnGTDUwH23rqBSI9RKCA0eFpDAl5phKznbnfQLvP
6/INTFczDWWeaYn3NAh6erd2ecCqTENloer47Iv72kJkofJc3X6fPMglVtSrRXSVmnRtq3WcNd2t
bFDxAbpiXX5AloGEywcVsvtFaJ7S+xp7SBaEgNJXLXO2eIiyOGIoBAtZurh7xaH9eN3hqVRlUhs+
TVgdP4M68fW2XvGvhU1U3qoGGRY4w5P3HPrEsjJE8f9uJHR9iScvYxu/zuStBO54oUyGBMI0gt9T
eH70h2GW3h2o9EBXT/ctQksYE7wieWU/Z8adu5M1zyjssWlvimWGfOjWY92qSzb7rCljrWgLtTfT
s0Khn/2YU8++RMJkWbGgVyiv+NTU44YkOFew8HMXFjCmifDTgMpXiL2CzAaPkOGvFKr+3qfGHzc9
jkYB9/g4m4owA1EFIOFAm00t05AVBirvV4HrjNziIEP3f9Om9LptgtEHZ7APvuEOSUTBM9f9UM45
U8BVHCmFaxbsI8vX1RWS4isX2dKwHNmHMO6PP6Xtrc/rFSyXSb7AqEHXm340OBibtscdjygjfwq6
OMH9T6BLi6pz6I55MzJkLl64yk3Q4jbQE4Nvuk3lo7Z+veNdII45/Kl2fPWyJ0rQhG9IZ269wavr
UkS1H21CM/g/c+YBJYCNUIvpmLIIAtNxxPdZyFJMqJoTtkup10+wIZttdxHMnjabJl5qr0BbEdit
ANBhTD1G07Bc4xMhBm+yASCUyAciLvJekwsaI1vdxJb3j3UwAzJiGUL9Al3YeQxNGbvYYpyCzEJM
mufphg8KlOqllyZAMFJHTRVDelhVSGXWDuH7CjQT8BMYJ1Cc0awkbZr3f9yS4puHI0S2yqFtZLsz
0MWZcGzh+jki+VLDbmhjeYjp0PA9OiyioAq8QY+36divEhsTd5ZAewIBXxgEPbMdUxGKEmrt7Y0y
EZAEj54ijSAUCM88CzMAZEqAy+DUltmmwN2ZPM9dFz+FU4ukQ0cLFOtJ1vbIsSazXJN5gDLokkA4
E4gZ6lyoPxs7lE7RTBSK6nUT46T2y2AAXF8ksC9AqLf0CIWhZTRf0hgUOYlMA1BKtKirYEafBSIr
P7vom9k2ZZ6MYijWjOi14F5ugUA36TMNGujfjTAotOhscxIxdtTlNzZUkS5ETxNYls0xT06KvJyX
mWgCEPOj2b3UNBVeAWkm0VZsSowCZ093tzBsIK8e+i6A5+RGOvQXD6Ir5yTrcixK0SlEqQ27t/EQ
3Y7wgMk20TikY9ETamGaJGGoCv8oGD64CLBiAZYd0MR+ahCJLiNd/g4AOsE9jUx02eNna+mZWNyA
oIOkXYZc/jHBwq99zmi3yfSALdkmXdaUAlETLUXDw7SiQRqjpt92eKY4Mu6bB9n1YesFOGhwovTp
A1YeuzcQkVUFfkZJ5edCMYBmwXBjraIDBMJYbysLFVkk/pFavkkKDbwN7XmDDMpk7UW4BhxWZImG
p3CyzN31nABDpH4LxxcEbitFKmtNXDD4TkLFATX5pykU7R3s1xKAP9BKefAU99QOPVhJUDDt9a4I
sBvgwhFBRbmQgeZ/Wjn4HnrNKI5BZjK4wOfJyl4gnrbeTc0SuSqsAXDgj7TtJb7sAPEaP1HX0Nkg
E756Su5dgEZbX4XK23hDm4AT5vMwqQIoM9DCNxTO7nVmZcVpiwa3Gv3qSZUhsfuRiTryNkubyBvZ
rBYK40SwHw7JalYkczzFRQ/9vKkQTGTQ2xw7UEhhDwFp1oE0+d0CMxO1ixrOoHuPNpF5s8xxs4Gg
oG/2EnA/yvaDEn4BcVH6w48i010gmVB+hcMHsF2TEWSrHdxxA6RgolcbqH9Tf0NDeEPopXXpZlkE
e+mFkd8UsE+2D3oe9vtejr2+1zkVKeJHDuXA3Gg4aYleSvqg/G5o0LqxTlGVKbhjHyZfDs+Wqww3
4xjnj1RKvZanKzQtotXTyII9jZSFwh3T36/C9nyn6ngKtz5DvJs11hfwgzMzjJcAasflSHz/JqEt
Tm7beePNEPgKwTUnAfa9xB1b1IoE7EoN/jBfxsOMXBGmGICGIxbniPWjiO6TZapduXCofeGkDMDo
0yzqEMROMtRFgiUIWNe2NT5XEME2Ey6OUVYODfKACtDoI/46uwPpBHgTo/H8tGZK2XLqB4VkjADY
v5HEg22ugV8v7nLLVn0Rxj5sRKJ+GrIK6rXgXDdYCUHpDxGcpEYO0kORpu0IhTZkzj1OqDHoLpM2
qL1KeYu4DnOZ6wLJEU671euiEALuNGrLMKWBK/hIVbqp1QrfkEl26Lxuajf7OPqacLP4LYe/zqIQ
S3ZzaMfChTXp4TqQAK+OqEN1KUN68sdbFfmx9vHkbxNE1xMuzZMMeo21DmplMk/5DaQq8hrAMk9v
NBTTc4CE1u8QXcIQHSEhA4VcDTTI9iKM5c/c79fHgAQOdBJD7N8ATgHIZcIZGUkU2azMalff5T3B
il8CjvsvDSmu8RllryfSZgb5BYQ/4iIHbIWuct25rc5wRBc5SPc49VZw4bbIp3VTJiIak+OM5pF6
NzuRioIEDc7YmWNGNwIKkahouXQey6W1Xla2NQjbJbPJ9CMcO6s2MJAYIjjHg4hRsGVef2XLHL52
LkyA3nRxcG96Ny4FGxEblWkXYTNDJldBLD5RHHdoHsoXw6F0ATkjRPiABgeJA3ykMPYmg5q7En4M
3eUicoFzbGmQPNUQeSLIu8zJMDXg6qZeXLZuMs9qWolWhtA5hDzBVHIcB3+E5rlXmMhTRzV0IeDB
Ro1PgR+LcNd563TMsl41lVOAaIqGjV53zDlP2D5JzehvA7eEwbYlBmUfxmWHTQZNH7NFXWEBeTwO
JxC5g8GjFTF+2O4NzvZvedwKSNs3SYP4jaRpU/ZrrJqb2JG2uVzCFs4Uo++D8j4sSgcFd1kTla6f
p5eQTb6uYg2HZ9jMqGkptS+bbGP6KPgNRckUc7Py3pQNoh2I68OebyjNECxPmUnNtXTK4BYItJqh
SN0PP8lMckSv8PCbK9OJGAEAawVuN18nz0t8giEtKAYHlRO1HLTyWF9qyPmrDenmeJ+ncPapJDg5
ftFB0HufzkhANnkuZLPrnJRZceqHxFlKSXbdTwTWGT1DVKUKY3E0VCnoPqAOOlzYxAGfmekg7nrJ
BQDjRSXprp2gsY62zBmVSuMyC7VmDsGfrfO8RkFbDVui9CX1AC1Lo5Zt3g/gEPfIy1glKJwdeR8T
XoElIV3pBhZdjlGfDnsKS1mIn3OLLYYW5qyuVuCZDOiwHKbS723aV3MX2J8tVpkqjRAcQa+GwLav
c6arxQTtBTBoSUCTJiFAGHxEfjFy3IAIsyJ9qQy8t0sLrPQ68qJlKHNkbfsBtjRjxZX1IHXKpbqa
2OzhEeIZdUPQs9FPsarmJWMZzkDqvEeAOtxVvnIhAqYOJESEMr2CWA/of1MZwOmyB1I0ZX/9Jk/Q
pa/M6O0CDWvgonXMMxXY6163RyAiVQmFROwnTBeiAhexdJei+Yw9z+FQ/0JE5ljJWttAPF/3Ohj3
Ct54DXBdT5KL1u/6Zbsa/FKgvIMSVBbOPZrmcU3kpwaFDLCQm11ahUjVhi3sWZN73vv8YqECfpsx
zD5iAUAapxc1lutbIgz1vWJZvSaAq2oOSTbLwQzqrXUOdaS5vmxXoCol8JUwLjyhzFoNvLa6SoEQ
P7vGIkJSql3uaCLr55it8Utft2v3DOuu2X4bcYXEDwEubXdYa7R1f8NTWlat3hjjaqtzHVx6cR3U
Pxc1rJiwrtdXvl6kKbtcUFVifxk0PYVpzytqQ/pj8PwMiyHqsod+ycDDqj0jEZx4tu7uneYLjjUp
R8CrwehotpRiUpLvdDaeNElhVxapmyWyozrQYFI+ZEphjtrdQ3HWx1xok8B5pW1bUsGhLsFMD6q5
E0I1EeI8vzavkIWdMuDjKBggzUc1F9bXQ9jBMbFmEJnbwp+A5CXuvQW8/dnAXeliakka4MDuGKkI
otXlwkyr/x3g+HTsUyRwO44ogm3oYNr4CPGf4TcV2eDAFe6i6ToUHijmIXMS4DWyRaTeucrScsTf
JA+SG9Pvp8RaUc1jas2FQa0KxzTxRYPIzZ+PchycfhxdIhogDyph1QmAj6p01NFe2NmTe1hQMkKg
fd6xAHYmC3B4GRKC/1PPoDmBSybZheYrJm02xPuBiDdpIQ3M4U4ZZTJeKtiZrKcnizBplDMkQ6hw
JOklELtx3NRzu7qK8oyA6glQddzn2dr5JZ9Mou8GJEli02Q4SKuQ8rrfxq1P6x2Yd+H3KEWYgu+W
NaRqJqjPMXSNIoicdV2bzQrKxbTzFyPaw5SPUXdpffi7wsQghf9swifZPC0rzsRDWyO+qQHyOYgL
AAMPp/hPCCFMd+mtfnKYaDQlkKY69VADAXqWZNTutZloWr8AqrPpLe7XEFmI6078mUEiSmJ+f7FG
SqUoYDUCYWwHqAaxPSP7MYoUkK6BKThv1MC2UBEApcZZoGMD+qb3OKoGr1zzTrm/g1GrvCQxk8uW
6bS7GRu/b4514hYPIQxHxQY6gj7qG2wIRNn0ulvvOMKRR9IizitdkogHcDJQ0Ck5UY5c5E1usict
gnUn+hUhxYqGJnGAsjNQTZ15Uld0hGXHLpGLiv+Ho/PajlTHwvATsRY53EIl2+2cun3DcnefJgsh
BBI8/Xw1l5POlKtA2vuPj5nxGvx8spt/e00QO9Clpu9y6YVufEmXXj8mxGrG+TZr70iF1H5fUnnj
kxfN5HdkOxvu1BRPUH1lhpQnFKr969edm9yv47TwN0jwMGbV2MYF585c3wbBqtRLNPoWpmMc3PrU
tB0zb9UNIci0TQeATp3WbCS+ZDoQw37jT2n7Vjc8tsfeiZEq0VWgXyaCRF5WhuzmBmIflEFwRca5
lCOLUV26/gdfafrEomHvO23irzXjJ8vHsF7PSbOXFLzEw/xrjzJN71JEiv6pnuKg4llIJh9RcKPB
SY2Knz3gzAHYIE62vJwmso7AArYx90zsvHUg705ejZakh1aUXAkG8N/mmdySAWy6CRWfhiaMIuGq
5jWa/O2YcGi/mU2KbwWK99SumnGMsJCxCPc9uml6IKij3Fj4Cq/TfKYm7NV0GMLV/ScGL9B5KCfv
Z1874zd9jM6Sy9UOLyFzVnhY2L3tcfaVejY4OMocO/D+ufQUvWmZiui419tki/E6Z0JjxN1HHe/s
5kNcw/jEfl1+dP0coUK44vWa/ftoESQ0jLRTaw61XRtzWLs+zngrQvWaQUQDVelmi4sZPEUUcy2z
n1uNHOmmZwd42BHyvlbNCotXehPVwaVZt8feUSDR3lav31WZMPXXTS9s7gGg3c6i7eKT8UR7U85m
g1SDGsLFAKLJ78g+zzNKzNAFJihirmmH+MlMuvy99svyibQEgoiW8hGWjYz4N6flkmdxWuRHwBfZ
5+7A1Z47anA2kPfG/46XOX2Y+0lCZHjT1BVOqleO2sBXHzpzy2cvxBaQ6j1729Kyc2F41s3JvUaB
9/dLD3BnG089IxuOCFXruLZB8qroc/FN3ZynxNbnmiq7JlfQUT+sIfMyd7qtuQ1spiFpxrBdVREz
CN7YLCTvdYek+VslUCE5GOjwTq+NAA8DO3zBoSDMEefLnNH4tLnYET1w7iLqmaVZJdaSX7regtsE
q16bT7ZZ/9Su0CFpQgt4rReZyVwYJdcQrB5Wu0CRP8CdydC2JzmX7tNUTtTVGgvcVaSj5fddQpei
XiVHkArdoLm1xqfPYFt7+96tZfvPyGwSRSV0ApnU6vhNOGIMfsxDMH5A/O8izwyrcCHmPh3P/NX+
Q1WHDYy4abJzGzA4QEWU+jQPTfOipp3etanTPFRhs7EJD1PTX1/ybbzIqe1hOLaye62neR+oaaa/
9xgt+NoKN9jSP3sbIKhehtK8oBXongY+5uNSRYYnYr6SG+zG+ufo6PEH+ED1d1vrmQ2S4e2bUqH9
fuh8kJx0i28H7yqAXXUWvQZ1Hbm5I/r4n7C7nx3XdonFqw1g3HgGN3mzaB4r5Yb+JyvGFTlfE2RN
ayXGu2mpCevYU39mLHL9m7rfyuQ4B9GG+Cnu6u+st/q5k8ALuWZp3k7AlLYsCNi0305ITeNpW5T8
iWCC4SetoiY+MF06ESKBZb41/oYVmhKjdQKNbKbpphs2I08tk+9rUgf79KuukYMgxoY9H86Bg2Ku
GBJnOjmElk53y5zBNcfBdn3K2mndwRX8OrxAW/g1hDk5ujeLXCkstrENgnOtnd2/tH02fLa8aiGA
rYqC30Cy2nvvExOoX4yYFUILg+EKiJn/5d52LbVl8JO/wOFFfNZ2btxjP9KMlbM9xFRiEdmEvGJI
kFgti4c7BN2gjp7cNWmYCptSTrfRzkB78BfZ/ooF5Pih5Ixyj6LvQoQTEPzoL1lCmgvrWWmK1Joy
O+27xt0WdqBU56z1+gn99jaBVSRm/C/N4KEA4Fr9kbCbpTztMV/kilauK3gh9J8+TYcBReWOJjpb
jOPRxli76hQMC1h4PrSTeBcVXM2flP84uZON6zSFkkHGxYmGYIGVqIbgsKtGOiRTw4AkB0XmFn6K
rQyzO1nO7Xu/AKNznpTJU7TF4b9l2tzyqFNPejD5TfKVCm8GknAXF1IYQv4UR61jLm2NhhjxI3sp
iiaX8IJtDtcO5lSPIAdp3TnzMTKWQ9Y6oJQnGh7i+chjBzgAZR3qHEGQIHNydXhRBcm/T8HYNc3j
HI1ApDEgClqIEKHNLeNruMCfjkSzrE2IjKjkyh2KnohMUQTK3xhgpzR6db1sX+GONzZKxBydc98P
yWTY+bIaRC1wu/4UdKYP8y1EdwT5mYgOvDD13jvfu9IdPdavG7uZMsnHdI09zu0s0kVfZ+xAC4N9
mjsJSKnJoHoLUPn0N++x1XkrFw0xafVMeQX2i+3d7xQ3fjoY7RzRT8n2VjVum+b1XsOOrQgp4uMa
s7wWHKjJcoL124ID0RysusvWDuOhG/zAPlZm9iB6FTTdfnT8ud2PiyTc9MmqKq5OeoaIeooCRHk1
5+maLE8GUM0cqJDd69tRrkP3qGK3ds9r2PvmJlMG1H6YW9d52ltr60sT91nC1mnFPcXBlfby0MnW
9h0cr6OB1pVqfAnURpAVxE8omzevjLrsJh0TuJeld6KIbxi0+ZP6cW86C28Aqs9217wFbGnXzky1
XUMT6rk/2C0z2zkrxwQYr3V6/npH2r8IxkDF3KBN1hOQfqJ+de5O9MYaOMty8pxSjAcxppstnF2V
dWHCEVXexufgliWa8QLhypREyQarwYrdnltJmNLeobnTQ4E8D7CoJnMFVB38CdhyMCIrFkomCBnq
QtKm+sFviGPRO46AVCspX6qhBqbnejX70esiJMZTk11FRa6JKYCbUv2LFad6TmwFGeInDcHLMyKG
CdgDW+ZRd2K9V5D8+2lwpqrCvsQ48VN05Qh+FdeDc+KnRQMneqjffEDNrA/SyDFDUuHv2QltWjlR
WVg3XR6Sm9oeG3q9Uz5kYGEUVmZFFuEh4ZtAGrd88G7L6Xm9MrFkvITB9L5kZPqe0aE2+3mp2aIO
ts38/cDREkw3KSmN66NCInw/OUOjPz2fLNbDiC6PN23l4i1oNcfwX3kz8QOymhq+kHKTbfM6DJA0
NLA6hv1Lwe+Ca9V7eb+JMYQxInkfywRRheIGsaQNb8UcOfsRzLqxJ7lkmEkAvq13YjpN4yM4jljz
uuv28mZrKvXowGONFzqr3fZ1ycCzPtxU1v6t4Nqp/y4iSfWdt2EJIhfOjexlM138wxsTXZ/pnBv2
QtSbh0M/RotyX9oe/xGySuyTy74D0NVOurNywys0746bBPMPH4la9qAzJ11+hTLg1nDCyvi3OzNO
fIDwU8SB8scOh12bFkYSzciCRbL3uLG6Mkl/oBVJsvNioRgvfa+zDrg0ZpIr9My7c4YMnpecZN/Q
OxEaRj37RBxnxrOmEzQZ0RzWt3Tf8GwaJFb2PI1uLP7zJpfO3b0MkLppmWUDtNg8Wuc9DbshOraL
U7ZnhBq2OzjR6slHTuT+SQ4eV+DoJdI89fx52UUo25cfYnHs+uIS/cJH56oq7ztTMtraYa3+eA6e
px/XqDdQemBq5w4CkZidHsgXJaasvfavsbFPptA80u5S2TGEQAWKL2+oP+L26ubdQkpxaNv+uFvT
eyeXc1m/ObA6+srcQPkxa6aoEsGpy/pmqfzqD2CEoXIT3U2wHYTaSkI8ofH6mwUyAEI5G8g0dETm
mFPkRiS/bH6bVrexM2r/HO3e/pYQwLtfbMfHPke29lHm8+h8YlWe7XHB0dVDlHBljzlwDNguqhcW
DTZkekzB5uVygBxH/O2sOubqyLio0acp/6ommRN9ccbFUXe87GgZ0n0Iu9+iZxejU52c86PJVj8+
hCvl0G+T58sYJ68V7V08JusdrSusf5t2sH3qcCdve7Wtx/s/hA6puluHZiSIxjAs/DlC8ssNyZXq
yo2VQJXM0RMFrel5RHxs84GBR+XummrngLaOoJKlpLoM1t9JYDLQaIU5tw8iyFZMcfurG7X7JcJp
nUAdVLkfkF7ANimTJL8gicPkHKWj98puFDFYT23IAdjOU/MAbzKYsxWwPTetCK7vsnYt73472DjX
S2y5olWIKnfqlIrunN11NUsbFrJbp3J8HoI9At/2o67dc+ql2K3U4gcb+Q9ii298FCruxdnHFlZ2
qBjGnDAKrtPDzB56jcjIDqJEOcEK2Kfyxl92grZpF5r/DaO//6vito2PA/TK8z7G4DXZItzpyBiz
f3ByxI/hxA76HGTwoeepnO27cWrMc9ko5hcwffmYpVNTsv7M22uDNdOcm0mo/dSz2O8ICqfgP9H6
dZQD9DDVNF6whbCmtDRjk6Z85lBmqf4XOfMWXqp48fjjo6TswIdIe2SVipxveBTdILyT8cu8QbYV
JP4qSquF9vlpK3e9t1yz203IdOJdvC3LKK/R20aDiNX1p9tk/i82M/mwkvup8sVkblesiI69i/KW
iKSysJUox+NBFe4WddUB6pXOHZm00/3obZUtUrIhKb6GO3hP0AKOl2RDJvRbgXgvqANp6TggIB+a
WyCKcCKgYFjdfLFjirCs4pk/IhujOY7tgQeuo1kHZGGO7X/J2u8T7pdZOiddrQgrbD17O0Xbu/tj
5e3pDlRTGsbXa/hrnkUBg6uaG/9MTkOGOkCkg0/eMejaYUG0yz0TBltDE9dI2mcTdlqcxdjo+sDr
iicuoaQeOCetaecOUsfkYRL0K1ZI2thd99rpq2TVl9wFXFqIDGxNLevSkvG4+gwcvGCzkEft+igS
bQyHy3p1lRDGPkHFhRm5MCEWjLeRt0WnHKU3G8sOc5FrL/PQrg81gnEBGMcckft9i8tUgS6bI2Nx
e3EI1ZX3sOjZW4YEoD8m4eIglJ+HOCoWp9+DmxZFqr2FPOBtcHaE1ceBCuAKCnISSFlbIKEibqoJ
taFM7HsasxsVQJxedTZxD43fzZlqjioeQq9w99WF6BuW6UW1LuNGlBDBZ+JIoqrd1jK++EvKZ1YE
Bge6S/+LxtZ5RZWTPK2lQm4gidUObvkwYF+29fu+kLFZEZ1PKV5qVoDtj6YwQPy0SroyT8Tmz3kX
t1X0BF8R1OOBumYi6g+k33v+TQ9Nx2MHv+whxkdpfFTuHO3vdQp2m4M+NbSA6yCoiy6US3+a4z16
8Ph1soL1o1qO5dwn9+2captflTXfAOQDtWv71MxFIMbqpWwVg/3AQ3YLbcJrEESslicqfubXmry5
MI82qMWz1hWw7za75c+4Ent6YhLdy8NQShA6NfOyFwlZue69SILtEuxzhfJ204KJu9HAzHwJnfMz
SXbFAto1+FpWE4Tll4YXulwzwCJkGzzN2zlyhxnVv+rsq+OEFGGvKcjHl9CBYm2RE15/kkccj/Ak
DmUQjW57HspNoPiKFfFhicRjcqLcRdnbgdPuDVYm/aMitI43fTovXxOKivowRSEvmo/a2FwalQzY
C5N5W59HEvfsD7/e5vozCU1tTnzNxFIzGTof6zwl8bGtOJKLqdeRvTVjVaoEpUcY/DA4O1akWSrA
69XQG50DJuzrKenKLD6tTTde0Zku+0qkl/4Wi28lmmARvDmDmn+Gk+PiV4Kmao8iLpetWJo9fZ5l
19aoJdmNT33ceg6ey0rWjM0BuZdwSF1QPiDPbOaDXtOVjIR2iaZXuJW4PyQj9poiMTHJSq6UwNtU
SLpfS7jWT+1cB1QHBxuIY9+ztT342S7VQVaNRRtjnEkdMqFT/3D1fkwAGVZ9+Eb4+EXqrXwzpoRD
VXXTVNwOnGlHFuThbkh0yv0WVoDRjFhYMuzo9p+U6ui/2H46ez92CugmMeuSHh3lj/VNw6/wn45k
132FLgYRoCkOocO6GECLQClu00w6uz3MUVXrY1zPVffND0jpbMOiuhws9lFiUriYh0MchN235KZ8
dI1rv1DkdlGR7hFqpslbo7nYZzf+XmwwRSfNIdqwH8aT8+51V8sYRDQXthjLbPsdYGh47CTKs99K
tda5mdFIuwfUe810166cOK97BbFZNHELuADnCyx8bG039DeAyuX8l4kodE86ja1/21kr5KPjKcUR
Z3dz3aYMZEmkVOChe/DKLrjTWzSXB+SCS4wNXa/hSyRt6Ny0LefBBQVsTHZaZRqUedJf67PaZ9Od
6nCe+ks0V0Nyu3JbOzdAxdCh3jjBytNoq70DF2Xtnio/gi2v2M6APtJKvzRzxtLuRuH0YWoZb7mM
U/hfDwXVa5zphjIJJnGiRHwsoQgtashRPaQT5/weywe5OSjLY5io9YQg2+NTlxsieULULHK7PeDQ
gBpfxXlSzhj+4HFMqqPVrPNF5YGH50TfOuGZI3FfisHD4nDJXA9Nn0YjxtfbyaWoqPv+wnc8vfZK
q+U5m/sgPI7GLX/HM/qTpo/68mBEWf+tbFgGeaWDprm3yeaAy2DPqn/4ZOf8BuDIfq9jwibcWTdK
X3qWfmorBPq27txBniE4hjdcXssVa9+xr4eZSTSKLO/inpTuaW70Vt+YCDEw55RbG4TswbSdKCxL
yx+uWzIf+yb15RPpdnVzWBQNjXAJcTKnX6HD2sBD2m+fhkZF7+x5ShPZVcrM+7HGOySQFfsW3Jch
cpiTl/g7MweZGWsijwLLxbSg9+mRuwGGCXsdyJstksgbRk8CCxDMvBQMhRv/Tw6SYzFkoXPveaCz
FW+vF9HqAy0t3wYISHEawAX2YppLn7MhG7q/Dc9bXaRwz/JDRUkTF+S7EwDZuq0JvqN2Xfs3McFq
FjXhepDpEaOYMav6LSHC/su2UMQddzgiNcduguog6aQ9CIbc1FvXapeildjxnfFOu13HsdRX8lNh
eoM3Wt3x1y7t+qbcbQleMlsRQAlvKX76aljCYh20cfNICC/+SQ6aRDvaoOfN/doOPHS7mUARW2Yp
vzA22tJTkGIcx6iT7OPJbrO980NS5HOEanv9aACpvGOaWYIRlsExzZ9Q7mDGOh01ZWn4N4LhOJt0
/9jqLH0acCopxmW/Te5dkMrhtgxLXf2g27hNj+i4mu4+dJWoni39V4FiesqaAS0D0xWVHtDn6fOG
yHl9hxr3fs0u5NARz7vTH2uN2oWjuU64XPeY4IlKLDvQuBfVbySNdOtl9dBZw/BYOzwGpX913OC8
M+x/5NAdy97hpij7uv0Dte6C7CEbWLKnWLmSHIaUvJaCp487BYF1+kvP7fDWJdA7eGmGAUSW9dU7
zV0W8wSVtabgCkvqj9EkLK/zGA4PKKCvRl5L/y/NrVv0SyXuPjxBgDI8WSKHqkPizcMXkFXAzQUN
ifpniUa8Ex6Y+xq3tBNHexPjmhBXibPbeCb9gSIBlq1fErq1YnawHsa56TLuYgn7X0b8p/9Afqvq
JgZKGk9NjFiJSQOpPSeX9qYDxk9vuC+9vvaODQMvMpi0X5FF9m4wmMeKgbG5MUm7L2fXFeqrlazx
h3gPtpW136PEK2nr6T8b2firdifJ0SC8tmjXtHsaS5P+9DCDfCVOq5AiVh4WQxL85+gglhF7qPLG
7kuZxfHuqNzBKYGYvVmPfpXNN53RUZqXqOWiH4E2zfKzVdFS5ry2iZcj4CzVIaHNdTwsoYP+V2YB
uWmt6API8Mmmn0zV1FLE2BLqHDMEpjQ0/ygis3Kz/ELJUtqra4MeJr56Zqy109FU4H/WLjN6pLaD
nAfP/FrmAGSwH0ZbXdJQhnhGs6vtDh6Jeb5wYI9qXJDb4GOOS9VzpNbgHrBCL8Crvf4jbJrguIkA
QUGbMNLs/zEj2Q8Lz7acKimZRk9VgoJWELfcm4Mf1z0BKqx37N5hZxcsXyXpffM0Cv9Q1gqjhQjr
4XXM4loiHhliVei1ndzj6K3OiGKjFM+4N3nYMn91b5nTy/TgUqH5Sg5d6Nzt/uCpQ2uXcnuYQfoY
fZXMwkMGvl8xdsUEjvNSIO9QytOfpJ/OcbEkkH0l0Q4r5FxqP8tmqc3nbndwaOXHzYK46/qYmqoL
/wOt4XdoMWCWF3dZJkZvXmt+JbsHfgFvGPFLhisZiCHarEMyhU6K1/GKb5T7dTyaqgCn7pxBaCKp
b9y7rcnKIfeHJnyjBHkqMQT5SHHiqpqB0yrHWQ7bvixvcL4CVU6PCwHovynLQ+Irc6cRIYON8k0+
spx3j7EuMRUBRI1DEaGaXY7p3rq4LuerSzpyXNjcBr8n/Vlj7N8BjSxfa+etJrdru90P7HxUAHRl
ac9ivYo2IaDdZ+vypTysGrLiBkZtleTvzOIP8nnJlk7d7ANfYGsB6VC3woA0gTp5WTdCMayhh8UI
YSMuiXFXT7OzyP5Q9SMLv5PxIY5RqNLvIFgwHICEokMfQn9h/K7IfiJ4esfzzeswTAgTruJO49Am
UripcDHxIhMsQDWzz5gK7N/CbUf+NYD2p+5dl746xuRihHD6qErG5CI0+4h5YCm75xkbm5en6BaB
esHmcgTlwCtcSqh+JVjzH05fIt3R0mMa5Cexwck2pfXyKOg33vcqI2mMCWlJ7pvd1U9V42xPte8J
94CCaZjO8ZDZf/RGOXPeRhrqkCD05R0KQ75jQuKaSoO+iy7ejA7/TkFa/hm6Et/C3gVrdKzjunsh
sWpl45+C5SGSMPRXJcAC3zFPw2toVe8fibdBO1nttr0tidbFkyfc7qaPZZSw+3tBKQRHcCOze85g
B/lXGfkIfmDVG/kVokgi6gKfz9x+N2gikSzyRAy3XuhM5qCiKMM6UpEA+Oy6rOFP4SRSdcvZtf4j
DICYdparpT5PQyQ+6XdxIhRe7Ti/tTIcnVMj+vShAZ7kbm1cflj+EGR1qwsykmPVQoUg2xAujy1V
h3cersgJw1NvQ3McBEDmxz5E1ZOxcHrU2E3uS+emvbprM8rgjjqQQfNgkjlSd6UIrtLsJfPqY2+Z
2LEidfsfPMRQR+w2DDOsfnDOcMTVr3RmXuK/UUb/ggRYN3fcHrsB3aIdpUIa2eFF7SbNCtH75SOZ
MM1yXG02PxvHesFNBFHs/SxVGbyFup2/99AzE0KlRRL+30vWVLQKmU7QTgwdJWhLlxEdnSTIfW6U
27v7HX6YMX3GYL29BqJDC2HbaTGH6zCmb2eZ1Jafscfoh98DIs32beocWqkmJJSNCcqj7w5cFiip
ygtMwfqufRF8gry0bY4UisR+NMVpSkNjpb526pSRea/u5ubYPppvtWf6VyY6hxfQhhhSLPLTvz4T
EgziDIxTIJC266dxugUWb+FUPEECBSE15pZdGFeRpjHE7THJZRXHEYt7d8i20YYUyw6IpldwiJE7
YYcdXKgExTchZB2fQpfZ/jkzJsueEnxD6PwSU704gIbro41NRjhDwDpDBxrkaXrE0lnqwjoCPc2A
TVUX7jSq4BIGNSq0jj0iOWxwellBgdf8JrpoxUG3YBSC9E3K4xoGbngzzaMkDaCG3pLKmefzOvS4
Wetl6Q+eauKY07sUE/p8IqAZt9xfkphhqGghR/DWNhguHnDv1cimhiNoRDTz/th9KNbWZ3dbQr++
GCpUqlsM8SUK96ZzzE+mnSFg+TeieejQzuj/WN1Etud9OZBSBETaJ9zr9fYg8RF8GF8jnxWaWSIP
fN9MrxvpRyj6dlSlfNw06j+aLFmam0l269+uxqKUo1WaOB9kEvyKhLM9dO7GQzg2o+xO67TId9va
4TVp+h0Ywkzb18Jl/XdFoRJfrVLLk6gbRx6oU9l89P0uut4ktdFrVG6oCCOVBp99La9HwZaUQ4Ht
TvT8Hox6hZGoK/Nm0uS26BBF2CHjcyb5xln0EZE1gdhKNdWHLuuueQ2QckH9c672r5Nv6/duSO2G
WlEvT4DDSvIo7thplspN1wt8EDh8VOkhOrkeht1cgj/+l2zMmYc52NsHvZV4dPelph9PYI5768ls
KlHp+iSqkA6/YbOhVvNL7zKt8tE4CFa5Gr9dXm91QEYqvhLgd6J3cCOuB+wcBBkI4yYF7LT5JFFp
C3Ejtu3jIMqM3OnUddyzZsS8RxZRfyJEQlMfyb0lno3ojk9MXqs6kb5XTecSwVOFVHzupu+de5wZ
zO2CV3bLtC6GQKDud5tZPSM7sc0tkqWKfzs2VtzEZL6MP/Z+WC7TrhRPCYxSw7Mbxkih4QU+txnp
UJHMen3o9jH8Uj6y0zwBzyOfThmQbifD0oOWKEYwBTI8v4Us5n/wegz6PJTK+0d6B92qloReImOh
5wk6X6vrr7H4DRp78ov2BYLP3SPsIlLC9U7SH4Mi6eRWn9h/hPOQqH38ABTzr8SfEZ8cuuLBMhO4
BTBtyrQ0N/SMJ2Hd/OEEWLwcW5jNfmzEVuDJ89vsFrgYvz9i2KF7CckFWPkzRxBAteiUMTHrzH0S
IsziyJOGKWNipMqbrufAWftojt9Xzw/rb4wrVX0W8dr+QDkVZGCKRPvw0CLLkICU9gKgMkFV1wuZ
ClGLfrKI/baEeQndxC92mRjcAZHI/l7FVfcrJIJ73ufURAzs06burlDyd+OTV446IQneu8jPgM4t
brHH0TPz9AJZhctsSK/hBk7TeeqhD4Tujksiop+6rbY2x+rcPpYQT8zyaJ5+Sm/D1rL6Yq8uq9Ns
gmKFjRU5W7sVAmCsegFadJVtAMLzIPAqUPbSu6ti3k+mzXsQ8149uphvfixejBM754BT3euAcS97
iBMjPKY03eL9LtzQdTz3gSgW1ojT2E5RmRZoVaL59z6QHq4OILboZfMhDRNjT0T0E/7yjCDfm7yn
dFtwWJ292m8GXD04AofqJdvIWJju0gBVMJsi+1ZQHWM89VGCRQV/eHND9njq0BYReb3DnKrq6TuW
8e6yASJ4OnTNKrGmizgpT01Jkqw4jMr3xwbZMdN3V0yrK/7JuZoQZUJaG3PvjPTpvaJS39OjPxrD
5OU2BCkEo07KfAm87b+ABJfxdi8ZOGAYQineTFMO8rbmJGSh71PxlZGp5D7NkPpXvzaHfPrXWQdT
PfnJlkHcpH6Xkehmm3656Rx4/jMVkVoQYx2vgC2momt532I13GzS1MFFg3NW95nx3fi2z2rOTH/e
6+Fg3Daxr5p3mu4IkcQx7gwyET6mxW/3uzntovIejxGOK58FFR8XlCiKCI+3X/s5WjyMWbng7YqY
WzGRHEE+lPMCeIJ5x3bwt7cOkXSUjxECw9uzk1JAjlGPLqfS2cY/FiZ9zdm8zRXcm8iaN4NADUdV
5dOypR3a+sV6O2biDJYA8UX7Hq0q/vax0XBfSJO9eHIXdFD4wJwb/CJ2oX5omWy4dwSLeFZGeZeU
21NYRuH6CD/FHcYbGb7PQUq8fcU7/rA660rkAT93dutEKvtj66n63fEF7McaZbgL0ACyc1xUPP8Z
asP4aMIG8DOhOSwvA8M/syl3g3cu9Pdfcq+c8uJ30lEXODz7sYrEnEQc+/NZz6VdH4RV5K6kiApe
1wxwD+0EXuCLLSW+UzKADM9K0pEWuPIEPuwjN+xdnaD9QTfJ6UBsELWgsN3qsg+7no6jnsaXbfv/
fRd49n0KYOJQ0ddQmVhoRFzU/P8mRW0yz4KORx1uk2kJ7aUcu/qT2JGGrWEZsh8YWsk8oclppOvU
ozUcuQUy1SZCjZ4D2i7jheNdcmaFK/E/e10/A3Z5KmdtB6KbXTawK3DlBccZL+YrPD78dDD1zuNW
14C1qhowr5drtvwzJtasp7xA8tgiqmBVByMeAQZxpj1UmERLoh9G+qMsGMpdumtU05ZmGMoJCPHx
75ZApuis/0faee24rUTp+okIMIdbZalblDo63BBuB+ac+fTz0QfY06J0ROw9N7YBA1qsXLXWH9wS
AIVIfTZnQcVdsPaUrKRprlMNj7JBAhR6euE0y7YkH72QG2ngQVKqsnSOCqXzt2ZpeiNRK8/FR7mB
WUDRQCBvlxVd063EmBfXkvevCICiDwBjGWkJpcRtkFqgLBcs3FJW0pUcuu1vYDe8/RwQp9ZC8oxa
3aal4UIl4bzepmgIDmvUwbRnL0c1YYV2R/MktiZ17tpxeDgB0GOeRQDe3ionV6kYW2W5MlSyzGDn
xOIJCRiffBZqDcWjgdDYe5+2nWOnODp8McW+WIWyXDffeoW6Nxn03gq491K0Z31TrIUwi/YfAMei
sRYUdMRkiSIgEi9SQCpyDfAEkKuCyACoC55mEpzNQvuSjc+elaMZucsX61m8t9TBeStEA94z1Vvt
xcjEfgW5vDnlTRFtBpCuLkB6vfoFjR8ADwwRMu8I1fHYGEj4imte8eIJwRlrZCxTLF2QgQzhrEPi
ltYCPCfEOwAiAyIEOAG9NBuotstxEX0J4zZyHswoEjpA3pG4igMdwQBLMvm3lWmonLVaOxxzHu0/
U3gGkNWFNnj2hkKTIdNBj1kAQa4VipWAizcBKvoK88wqH1JRcuSMLFORPGeqSx4lEZPyTyI12UdK
apgvKBKTRzoZg/6j0eLCIA+bd6eY1Fa78BNHsX7rokDxSKFAv3Wl0IqXAI6qF2Qk9GzReGbMq6jK
Eiyn9Vw5dGpB9aRMNM/dp3ppDiuL4lO2NmsZWWsT2P2DNEoNrfvUa05srE24psQEIE1iOxC2Spwa
ip3Fdd8+QAWAMdGiQSLtcx+OmMWjGiCgWJYfNXt//VhTE3XOaSn4Gu+UQV6JlAGiBdBOlONgG3pC
sNPjGjKYrxreDygDAZDg0mqrk+d2esnwdOC9grLWN1UGLfdUUVFrj2LjdJRKYLT44QYwg8nEbUOo
gRIs4J8+OeAf6OjUHyj1leGaC0VjIBRkwXnk33J6NOA2CHteLY0MP7hKo3VO/SlFEwImDUkJvwFu
5HCXEpYWEubhpoh4OLGyfOqBS79QBLyhIsd0Duxy6EZqijAiiRDXQ4+mGdr6DDkffVsmfmYiauIO
gP+qpeartXJySyEBxwKj2G851DzIGcVSYrOOn8kBDXA0UTbXNm2Fz9LO0kIIipTZamUzoASpPvQt
5bYxEyzTOxy/K56mg7f0I6n61da5co5VdGCjpVWT5Tn2SO4jRpXoIvZrCAdV+QNIm1j9KiEpQflX
E4T2iRSVV7wDl/RcuO1ACdRVAOYFSIxMYZDcIMoqybtvNPrPiI0GCIhCjcIYGpVKT6ujyQiuzYhW
bQEOHTg4JddNnIWVs49aMJRb1HqKcmu1XFg4EAFy4JkVFGEG2Fm3kJTsiqA+pEkMK9lrCuXYda7o
WmSpPUn5GBK1eJQTsvtfDVBd0rkChSgui6GvzOcgq3Ln0YIsSfYiEwTkfEFrttsc4q3wVVLLJsUO
hV97iQzy/TsrLyjjQ3+RweBBEw/VeCU7bv5UCVUi72tyCyYiTLL8Esi+a60GUeZynYct8B5hpETm
kluJBwGgTbjvYG27GzZkIAFVIfHMtIoKtYHYML3vvDC7coucZX1uZCMv136r1w1A5Upw95CLXXGZ
NWkPqwsagiQ8mGTv0e1yLM95csJM/hlkgpvvMzPHIVtXLJ4hcHz17+wpFRJDFXU6BJ1cswnJNhiK
Sd2sBBiTf00HTsAMIl3shQfPC8Tquyly4SY5ABV+nfp9rtga+nTeLg0AIaBwjYDUQiOTh8FKFLjh
F7RaWndE6Wric5qXWXrCQwWN6kJRy/JcWjmgt4ExE/cwhVwu7bKgKfmrWmc61em6JOvRtIHfreLS
U+MzefOuOyg64B+hUXS4AIaaOtDZ6kblqoiP4xF52eGXajaaDzC3Cj5m5EWvpWxllAzBkmgiXuCa
PBFMD5tYMsE/VUeQw7X/IkfxOgaJR0AgTuJiENxXd4g2dSrtzV21XDJSc9qzo4LpVM3TVGSk7lH8
hjw4UQ0ViNFEhlsf2yjv102BnnkBKoq6bJvteJOTC+Qqr2zDLq83gm58S2CQ7cXGk08ujAFnRnH1
Suxbki0AnqpI6XpUMR0l5j+JfWs16jZemtZHihHrpt8F8W/L/Yps1kzPX0nV/42D4Q3wKrR4zEnP
459Vy1CF6qP51FWv6bLv9sZRE9bV0pBe/eRYrBR3GyOPsEyxbjjFczrrN+OT2BvdxGW+YBrf8A04
J1V9hD69HGp7QEuCB4ArbuHlWxweWgbM/g9PMVKx62zE4lb7Xvkjt8ImS8OZWXAtHUtSShTHTsck
58oDpKjgPjboeR2peJzcfENZ6Rjkz/f7/GYQCQFwZpmhS9OhpW6pdBGo/qOkxk+A3B6U+jlQX/5D
EJ5vpMa5rcjqRJw2TFyl0lWnOSLw+m7p0m8Y3U+mp8zIFE/bwuTkWIYjZ1jk2rSpWLIuWKVoahkK
Q/6XQnqWjTcznwkxXQmEkESgFrokadyjpMkM4banVSYXiFOQPVXhc+j8ka2Poj79u/6aRhm3h0/r
zUdHe4gKKTiVxYfs/zKt0zBn1XCjry4aMtlhMqFzvM5XgpPhvzma7ai/1HRG+niur8ZP+NQK5Lw6
1WpoReucNdemr8TguS//5dya9tX4FZ+ieI0CT0ckCmp0y0hKUYz5qupP/7cBmWyAPnBzTm8tOCnw
GELhtwnqWg5mRn167vy/lnA1UUYrSVGatIQKcyZkoh6cRj2rBaWXg1jB5bzfkpuDYlLO1djIdRBS
l93FUwBYLBL0Jy87maiSBshWSv6vop3zXpemm+nYHFljOSoGT3FFmUxio0kk0evD6ORXj7yP/fIR
pvbaB3s2ZN96jbwPlRKUFjeDfHKMryES0QpOex25fQ/cnoWg1P2mjxL0nw/V6Qcpl03vqkFF5JUP
8gZ5HSGk5WsyxUJ3VQgZrKx2EX65H/BWX3/ugckaE5rU0UvSCqfG2so/EjQKY5PK2GxPT63wpg2b
LLTByEm7AR46hShhxkBfIWuBL0E4zNoizGbB3gu7jQGE/n77/s7IaY+aisEZoUighacztjZDSYRe
EJ2sRDjBvQONdUamDUA5EnDCS/hsfPDWaB7jg/4YI/xDInVOpv9WH5uqSVVnvKCo+qSPA8XT6h7c
1ylbefXaE7QFNDxUvueaOm7sV03VJF0GqK7JhjLp414yHQBrVXTKq2eShgt0tyKu+dI3Z2E8qRuk
mYCBRcuZDp56EBgyXhkc/rrIdUSX9cmWEAISKkhR9GcZewyRl1CJsIC6yoLmWW9fpfSB1FLAk782
tqb80eXReRwLIBQ9QlPZjlTVRmvima+6WtiTj5pshpXv9x3iYf25hrvXd68+XHoLkaqa96+Ubu53
wdWmOAbjPqgg0WLJ2A9cLtoMHUktdugBw30md7Aoit//PoDO749mHEj5qJMTnaQXIBUt688tdSBF
QexZ+HY/wpVB0TiKn0NM2iA0nWbytuvPGXkt3Xz01F+02VbDdYsANIXVPSoSTW7NjNP/Jy6vB8PQ
uK5Yk7VB1hAVvaTpz2FiN9k3hPVWwsj+sk6CiaDOR1cjXJjPrJSrBUlj6UYDcyC8IrjwXQ5YCSMi
pyo8nAVkiasYhD1rEuzDUZ1zb78VCW8ziReSSv5MnOznZu44Revm4ll1ZZ6HxdIJ9ihQA7U53h/A
uUDTfrSSLlTdSDzXENRteIoCCS80WFm40b7qLXP1H+IZMhnev1d/c3JG97xOecV14lkuw0VUvVjc
n5BYz+P9/ThXB6KMoa6mq7KsM/VleTJUmgu6BeSECIfaOFVauK3yVzcvEOdRSfDL5yYVX+5HlK/3
DkIa3G1QXeCKPt3QYujRpdr24tlIUeiMVOGjdHTzLR4oFsQoRz1oqpIeSgo/B7UcpF9y0/UbvbJM
BG+D0o4DiiKDBNl04bhB/NBVIKTRAdMOiFEs6ir7XsGWgN2rVbsGbYNFRfJ8KbSCHZtasEcd0vsG
S9mbWWm3OlIZnY8lkxkva5OZCBwjhbwgi2epfUm+BcgjSsuhWVWFnc1MxRtrmpcgaoPkBtgOpakV
GPkjIS0zi+WF/nSYSZtM19f+cFDMbpkh0NLB72gHBIKGfn1/7K6HbtxGLDSu2SQNLnaXCzstQxn7
h244G7qwgUCPgISwaeKDBwKqVL7fD/b3IXVx3spEUxUT0z+NP+RxTX661odoy4CyNIazW6KAAzPl
wdNRtw/ir1JM/QzNXHS2qo8UyimMm1WlDF//yxdY5KoYWVnhUXn5BZ2sgShGvOFclgLTq3gn9bV3
ulUbaHsYv9/hm4Jn1s1wUXOzux/8Vl9z5uMMqOElyeXqMnbtu0NQUjk9K0n5ah5KY2klyUs8/DGz
7f8p0tQGzKNyCexf/zuq6UKFfExN8xAP0V5o4YeYyfv9eNd76Zhm4FZMekrjgJiMa6IAHbFCVzzT
wkOtOxsEdSHWZ89mMxPp5lLRSeMxa6GK89q57ETydt6gijGr8pTrKeD5n0H5ipNTAFVIcDCmjsR1
nhpzK/RmCz+FncwbdNqUOCwIKxjlpmi2flUsBT07RoHz6jgyuNy155ZHNyvQ210hlVQL7cG3wnVG
grOYc0cc76XTdcR+S0bL0FC40iczqZPTJkXrUjwnbeRvrab7g3FLC+kYpvX9kb01Z3kDaKIlYQmj
TWdSLCcaiEDarVLDCAfEbneAz7L2TYMGej/UX/vbaas+x5pc2oaiy3I1CsVzq9WwZfDnWFLC26lC
8kZh2m5lRVgGavc45MUThYGHeFBf4gi/YiSBlqj1BusyBlCqIVW+MCzEGBJJgQojnlwkd72henJ9
CS04oRhWKRknRALIbTvSL8/UtjIQsWUuO2u9aQG2yuXc1nd95TUMjhEdvKRMtsyaNM7AUBkIX8Gx
LGuowyqVXYf1F1EbgmUcJRjmKMkHsrL7NFe/U185+qZ3iIpUhoqp7MC2DjOn283vUTRNJ7mmWXzV
5Tri8kXG1KnFc8Vpumg1OViCT1RnolwvG5MTUjMpBfPeMc3JA6uAniwoiiufzQJUeCY/xoY9YBwF
HlXc3Z8+N0Np+NbKIlcsS5yEAng5+DVZPmYPrxZk2zyUGiloAvm/H+h68dEmLjrsdha5/Om9APWS
aNB7Ag11iTiEnA/bCgudrZsq7sxd7mYoXaRAZ6HOoMvjFeXTeSlIfZzVXJPPBXW2P1BT/KXrt8lP
3dd/3m/U9TqnUeOlEUiRbInmZH9TEMDVLJdICYVfSsMoehz0MzqCuCZFM+lWabw5XS50gmH7a+Kj
jGf89DURRmpYYpAgnzMy8vAJKSy/YWOzU43XyvgeU6z0/XcYVkg77kI4ZIo34w56PfmBpOncVdnS
TIofk7mSeDCV8hZLArMHMss1IF4lYqz/h4nCXd9QOe4lMGKTKKgoSVTAWvnM1U+kAq+CW5KTpfx8
f+huTfzPYcb//zRJ1AKyL16Q8jmN2CgOgv+EfCSYk/tRbtzd6LPxmKdFzPtp9Sorh0xwUL06B8rv
HgyWEL5WKDcm8S6MfgOMWKjxlyoBS/p0P/CtNfA57qQX+4wsrWL08tmlNKXG6oPR7qSs2tyPIsk3
5uTnMJNeVPRMaYdYks9JCmvadBT83gDOlAU54hF9hndA1ey5Kxc2ssH+AY27+Bgaof/YQ3+e+Zox
2GSBmGy/qsr+zN45NT9WqwRKcesa5x6EAC9S3keIeSzcwlDWiJ3W6/uNH68Lk3CWwQvOYo9mZKfh
HJLteqiiM9YE3xX0i8moLN3uSc6YsRUMArd+8PJyZg1eB7VEyLyaauokgbiKX05bIPsNdJnQOPu5
tBOSxfASKee2lx7D4NnUD5Y+E+/GCMOGVy2uSxgcm7g2XgZUnKADu9VaZ1mq1zlCA6X/lId7JKNR
vSoWeUN1u35TFWlpwC1k85jp5b93pctuBgxpQv0adz7ubuMU/LRQLaD6ZqD23lNc/9CsE9S4hRps
JaA3Ybesm53XIfRGl6OnLsRP4KSG/mjAzkB3JkejqNZjHPB+WVo+k5m41TOGyc3dUhRTHw2ZLz8s
haEJYkByziHQfiAbYskd6wAAtgGA6+HgSPoAUuNXfePPmpCOvT7pFEZjLLpp3OZNY3LENYNSgfBz
3ae2lt+zYp9hzF5vSEOht3006m5toQFZCGjdWMM2jY+af5aEneuXM0vuxqFEaZqLLg8YXFV4qF52
Aih/yBhS6D7BzVop2rs48PYuXtKfMlXpI0BBMXWXSHqs2uyb4c4cv2Mrp73wOfikF7JEg7nuw4cN
E3OT9wgqQ+i21O/ISy8z0EWSk84M+q1+p+SpKJxPooWB8GVz/V4Efacp7hNKMRCcfNAzKNZZOwQZ
5rL5N1b6eLlg2YFgUo1pNh+noKE3esN90o/o16n+Pulso7UWkR6u0/ybYM4ttKvLjEJ9HWADOQae
ieI0BQaMR9aRPQieht52d5G6792jGvxp6NMweK1VyqOIYmebXnftqCX3t5S6n8EKVRZhKQtbS3go
kUJ1UE/MM2GZt1tIQh5qxlHgz9yPry4il1/690n0aUtoMXDERqwNnsr2m4Lhbf37/s5+dZBMfn+y
5SDxZJS6w++rDXx/M1/C18v9H0397d/HMWWdVJnO8aFMb3RmU1RJP/TBU9V+UYvSNjNWbKz3T77b
CjN9dmt0TZXpxL2KY0ucvFySXGsrIXRokxEnW7FLI0QAc55RQ5buyr5u9tCvZi4h0vVAUSHipmpR
KrI0VZt0ZFVy3FdlKB3jGPCoN+p7PWnByv06tE+aeyjjJ5m8mfKK+Qf+jsLCEPSZZt/4AlkSx4/Q
De7p00269MNKtrpchv9R23FevOFVsP23o8jv4k3NLcBi5YjjJ3yajTXeDXUtFfIx0PF8RGtE/GbE
f3Rjru52qymyyLbPjqAAhprsPQr0agEGu4zIMqDzcFNqM9P+7y9c7Kfg8z5HmJxoMJFdQw2JIIDx
G3H2o873g+hA+U3XSWOXzbbIPupE2GfaFzNf4XpjzNw3bjaSPX2E8hqiMsWtyKpg+LGvyUcNTdtB
xFY4WN0frutc2NhKcgq4xYq6BELlcryUCHxhqgXKMQ6cTeM9cmJbTYIDXQq5+5fl2yb2FEoWzxyV
V/v5GJYTkvKTjPn8tERT4pBmDkoMKyheBn4ChPs3pN/K3OfeoxA85OmX++28Ohx5qgFk0kl1iWwx
2mTBe+0QYi1pWkfs15ZBCD0tytZyhkU7Uik5Khz5TAOv7wKKbpmqqlKfxZXb+PsW+rQQwjzITIlC
/1GDyy8UeOc45j6R0ITu61WCV4aRHKCaLAQE86SCCpKAtoLqL+63e1wGl5P48ismew5baO0ike8c
Dfl3j5dScsqNmRU/F0K5nEGCbECs6iPnCF1zE0R7qz20KKj9h3aMWliMH3mTaXmI239PyqZxjqVb
orR5rvLH2ppB+V3PSUMaF4M2PikkgDaXDVGxsJGiYfBsMzxoX6VTpqzF4FdpnaIEd9TiX6/ty2iT
t0uPa8eYLvVsF4ejZR3DmRdKINz3+026nvjj1ZgbuaLoNGmao/NaLw4yw4fYOST7OH3xsYB3lvhj
93kP8/k9xmsFQvwa+mwx7FsFUyUjG9mAJwhu60Bv1k5vznzU9Y3i8psmTc/lTKjC1g3sQLUOWIgo
rbV3o6cG/fKZ1o9z73L6m7AqabdqcExwd7wc0ghpaVNtw8A2/WqVG18yXPO8hXNyvZX1xIXMRket
+21p5/txlRstlAwA3qAzeGbwFLiMO1hBhVlVE9kRep8eKnMLDDgWOkoYSf3QSB9SmCyTX4q2DbAj
QaQOQc2FEO1QHpIFBMoX4XdoWmb9IAjrFj284EtEkceD7gJp54SPQZCfIOJG35WCitPSFL9YCIDc
b8P12QN2ZsyBKqitk2GbrIaADIWcF3pk51H6ywS+ocK5ux/ieue4DDGZB/jwWWqFMZftApJJm32n
r/piJlE4F2OcIZ+2YaXxtV7uiaGh+Cg+lP5almfgeddpLU5msPMGNCiMKNXpxiGifKg5JTYNQpFv
SuMsFS8qDyLY6vA3V5G2h1uyaMtw683hQa/vsZeRJz3otF2tDGmFCaH58l1JKRxFmLzuShgh94fq
xj3hMtJkRpcUYpPMrVMbArwhrVxzjfmmT0nZ3FZHhLS9mfPzZst4Vpom19RxHV2OW6bEcWBBnLNj
9ZtQFYsGUWE5+5bDT/PRsb3fuhvLVeV+8E+wyTYhdmo8Wl7QOLgV0ImV+oeRbgHXz922xl6a7EcE
gjqgSmSurmBbKJkORVgzXl6LWYK0170DlG6jAhQXHJFe6/Qz/gcU8NPGvt/E2wNIbgS8FDdKiAyX
HYp9RC2lQp7a6MIXHnq7b7iOFinMzjdDPBfOYxfM7IK3zh4SIUCiqedyG7LGMf609sTSR9csMDK7
r3+ov2PcDT0HF75yXQqPQ7rT27XzU8YP2zy2pz60EGhfdt03o1nruru+3/wbxyAfoVOvlznbDXHS
+gAHHNFIksxOM9gDWrMMe3cJ9jGQd7KbLVyln5lSNwPqqgHwg/uKoU0Ctn3leiQsM7vUvoLgX4rt
MXDcVaDbJWrpsTgT7sYMBrrLXZNHLbiIKTUlNwYBwRg5wyXPA1CNjzwpL5SKgnoOPHbjXNCYvTrK
dmM9bproRcSbMnke5zasZgTSgmVbzlwPbkXg/kU+iclKtnX8/0/TRs5qGOVKktulH0sPHTSoNYoa
cxvM7SikK9myuVOqkzU/mgJmCXJIdmaWBao4mXSGdzyHjbkZBbjGOAVIaSiTtoDRjKMy7HM0JZDt
jB9GFfX7M/vWwibtSdrV0sYKnzhZZT6a76Vn+bmNXc9CAVZ3QpdRrLbWNnGPEieriX3o/ZhXhyqi
X5RjNRJxLG7eVZcjhDF4nZUJcwCmTLosUCvb6diwrAvVaFb3Q8njAX2xZU5iTRYSLuLoIbthbsfd
axz8+o2NGTy5lVA99BiDmuqphOGfPTnJCrdrrToF3/m7/0CHtnlz9yUyka480/zr1MDkm8aXxKcZ
2qIpJeUm36QrXzsXhbq9J70I3jcsA0h2L1A1CbeQ+V00Q/rt0EJS2tzvlesrx8UX8Ci6/ALFUjqA
lnxB1f5xdo7zZ5S4yU+DgozLsNGM93R4l3JrZhe9OpTH26zGbOP+LrOzTcZdycQKD6q6ts02Xmf6
UyMdZCNZRt3ouPPrfhOv5hiFFoN9BiQQNRcSIJct9A2lznNdL+w8jr5mobtJMuwo6vr9fpirjXOs
51h/QUfQNckMXIZJoA1q1OILG8/Ddaq8+Fq2bdNji6vn/UC32vM50GS/CUu6Nq4JBE7iFYdvWNLW
cVDTmW670R6NjAOPDphyvP0nN0KEXTL43T7tQScWL0fTezOyTYoK6L9uDhOBnZPDi2f59EDNENg2
ccYobIMiUxmc/fXAK/l+jOtZrjHb4KRYYwaeJ4h8OThVgOiXJgHvlHShP6ZNrlDjkwqIIj22HgFa
S2Hp4C/UhOgwoikzghwhmiPvubn/JTcmPkhwqlvUr/ljCpYSY5iWGeRUWzSaBT49W9H/GarJ0jH8
lWrNPVuv9zzaDQNHHfl9JI+mp3mQBKNNgEuZOPs2uD/THK6Gt1JkUmPL4VFp052QnbFRf+uyjfW9
rdwtdrQo13jiTpObJdkX3agXQMij5mThBjszLtdVyL/fx+NwROtScZtMsrAIETymFGDXhbWrsMXT
f+JbCUj+u3RANDF8zYwF+i2CeIhCDMCVfdYdSw8qAuof6rGwFl70fn+AxnP04pQYvwj1CEkFUkMJ
YTJTaoyDK2QzOc37/AuslyWc7Jn00I0FDPQa4qWughDisL2cjDBdvC5p88rOpAED5EOHPleozyzf
GxNtJAWApFV0sttXh3ldGvkQlpWdhgdp+JNb1ioIrKXsjQ4jcyCaG3vFRbDJ0RqhtqcnelHZ6JEt
5Rrm188m++3rM7i1q6uwpjAmHBgKdC+Ls+Oy48gpdQ12nrWtVx8CxkAmfCMJZD55bVl800g+3Z8L
8jjYk8lgQmLjOaeQg2FCXAZUWjdTVL2tbc/cKlWw5rmK6E35tUL9R7Hscp+gDGOs+5/pq/gQ7tNX
q3mzwgMz1dYfSnV3/3Ou581YmeaGCZkWCI82Tt1Pl4UoxiE3Un0KLsm50n+b8WOA+NS/j8GbUmLK
oMt7VVry1DQSkA+r7QJHKN89JWm0rJqZPMf1GlPB57ICyAuB8frb7Z8a4imtmpHYqu1aQRy0krqT
jKnFTEv+4rcvB0+VeaWa7PboiVJFuuwu37DSAlmPxo7U+Ni+6i03uAqXr3zp+W+x9zTU2VexQyKq
dA44iPUOdkgqHgwq8Me1++pl6xYBu+iYYqWWv6DY94g35wYDLcF5vt/pN/qDL6WWB/+KnWc6r1Hv
kric5o3tmKWwr6IGe4Wy/30/yN+a3HV//G+UyV6bFQWuFWhZ2fFwrFHkUXFv4xRQf3hnNcaaGkM1
XK2t9NyJyXv2R/c2OKq5cjQzi280FhYDs2tMJEMHn3xGk+oO1qdlbwcyZr8NmkczDb2xTHA74iqh
jEe9Nk2ZCh7qGEIp93aJg7yOwjAktqisVve783rLwyNU586H8iLb69+T99Mc1lEZT4cOFWMp6XYo
UC601lgmyRc5mwn094y+HDeObsQCyAHAxmB6XM7jwRwMTMdT2cZ+L1wmhr9whC8B/qXqb01cxxg1
Af82nHYRPafye1FukOjbhEl78h2gxzwTUXTbNWgW9mt5DpF9vSNTmRr1A8gZcEmc1qYKL/Z1wDqq
PSDBt0wHSV0NiEhjaZ1hk6DGOtIRImiVAHW6+/1/OzLnqMG1m2Nh8oIwzJQ3cknkgsx7S3Yc55yF
iBziPi2/+rj13g93PWtJ+yugCqiAcD+wJpuJaYiBMASBavsFwBEh21SCP7Mr3jhtADwB+YFryt7I
WXc50BIuxeS4LNWuvHV2DqB9VvsBp8Rt/Duy48fMRuo/lBftIwhRRd1UqMNJZ2njr6QlEuP323tj
t7j8mMmsCxwrQevYVO3+SUQTW3+Q1CW1d0C/frcvMX3ZxPnr8A5zpq928saq9zMfcH2BGeFfwNOA
HPMqmCY80tGkAHCUaiPQTRl3qUhP/oNjJG9ZIC/0+hB5R7k+hOZBk5C3NZGF3gTaR1A/tx/3v0QZ
rxWTBciXsHHKeNdBvxo3nE9LXdByI9cRg7eNn2ZECXuhVlh/n4Slf9b8E2ZztbCN82P+IB+8g2oH
T/qpOETPw294GPJC/iIZOwpSFlSXZcYamdkfxpk3/TreNmRHLbZUavuXXxcWpZxmAV/XVz9r1PUr
6ylW/vxRm1WByHKafZnpDflWvJH0goYJsFBtsn+7cOhkLDc0Wzm1oxrxojp3w8Z99tehtkHkLNoi
WdR2z9QisaxyH/J3S9rIx+bbgJ7rUdgM6lquNoPxpOm7BAmzzB3WON9ufXWOw3F9EIyc2P/90rEl
n8atCguMo/VYo6bRLHRUmpG40NS53PTY3qv+Jyen6hRsqN9M0guyJ3WuUbYIXCBpVCA6pnKjefZl
7KuxnYCSqqrVAme1jb6+PxLXSMmR88u9wQS1opKNnkS2cBnoY6HRbD//qT0IziqRVkhBNhik97vK
P/WIzNbi8+DPNPlmv36KO+6Vn/pV6x2p1spKYz96L/zXhBHP/tPYmSCAaB4J9b9r8lOMomoRYk0H
zcZ/yh6McNeY1RaF95mn2K1NhiT3P2Emk5kkKk6UXafZWqRttTbSl0af/SxIdESjWSD6otnMQXLj
3BqPD/JQjJ0MzvWy8yQk9yJKOpodZd/C4sHHZDvUsCtz0Pj0Qd0KM7PkVgt12BpkAHjJgNi6jJfq
IZ4prq7ZiBcDnv6iye02cF5GQ/YOKeL7U/LWKTmCA3g8cyW65t76ReeLcIpsk6wSfm6WsU4TWIz3
o9zIalCAJ11Ajpp9j1v+ZZu8Whj9xWXV1hHfTsx2qYXPcfSuIpkiqmudiQJSV1x06xYBw9EE9iNM
Nrm1r0Y/i42lfEPsbVGJ2qKO12YxM6VuHuN/gfIUGy3lqsc1DA1qOdRVOwmiA/bLCweYHrr+LUYM
ni4v0I5fao6wdBzU1YcfEXj6utzG0lJRXl1rBwbMUhfOC34WTf2IOc3MhLjOObNtwH4yyOwZnKxT
vknRD5WCdL5qSwDNNQV7zUVblDtnhcbgD2cFjKPWnv1zK5irXnxDx+3+6N2ckJ/CTyZkp/LUZrpz
ZexibMm8vl37QZ5jmefHC3oz52XdKzONvjUxQckYYHAt9ugpsBupNaM1eg4tR0ZdnuJXsMJNKtr8
+6aBVOQw5mkwIoAu5yV4/qYqMQsHIoMmfvBm9A+tkW8a6ST5wUw3XoNAGcbPwSa7vxO7Q2n2qmoj
zb/OigO1Xtl4U5ON9IGTvKqu4zflYD4G2YODhuT9ho6b1PTM+xx7cgKQ31RK3E+JHX1T0W5ti1X9
X+41aJIxatS7UA8bv+HTCRAiTYn5Bhul239Pu10zHjQYYQ0nv3wQtU2Bguj9Rt2aI6TjABOyfY1Y
7cuAeWXmqMJTV80dvKrCg+vNpK+un4zke6kdk5Tj3kpi4jIAJt2IIzdjAO2ht1FN5jb9nZLUzPZ4
a3AsoIkwKYHoXvGfh9wzEx95fLvBS63uD42yS7Gzut9ZN9vyKchkCxa0qrA8udTtjnlnUiWWTJQM
F0b6436cm4PyKc7kdlsaZEZwINBtXH4TRGhKgE952M+cW7e7zBjBXRhw86S9HBmxMHF9aDrdVjRc
mtRHBAglZe5Jdevkh2kjWhZnlw6e8zIIHhGNizuDbvcomKbvQHuyN6PDvY2nXPpxv9tuDs+nWJPN
QYYmrRY4INiu9TD8FKETwJqRyrnLzK23BxzNv0n8kVM4WaNSUyNc6+W6nWXIhir7shShuOarrnvi
kMPwe2FZz/dbduP4YJx4drC/wtqcVtvNLAlcnDB128LZ9MGUvBwvOWk7ZPqx5E0Nj9qfiXhjCkIb
xnUJswEW8BSAgTGeEbsCy1YppC9SwHu4KV/vN+rGcF2EmGQXDD+VE7GOdFsK1QWKeQLqm+qwieN/
TbRBOQfYDpczhAxlUHGXczAacAkMJQLl+S9qbV4OpbabwaPeWEwXMSaTYqhEwzUKYlThd9pSGzup
m1FAuNlfpH5UuGsM6hQ6Yul9E2GFyu4T6QlWlv2rrvP0UoUyWoSgoe6Pzq0pB3gRkIKmGyJXustO
k90kTsuh1W0Bt9N1M2r7SwOiHE7piVst9r0tMlUzC/hmTECAUFuB21JOvowZYxGSgKhnoKzqtfI7
cxmaNf6yZBhVq180GnTI+628NWw08Z+I8mVERKt1CSClbpvgaIvnAPtifwY6djMEKxe2DFOQ7rwM
0SZdjIKmpNvqcGrdlwHgX2vOLKVbq5W69T8xxqnz6dpguWUh+JXKljS0Pzup+omYzfp+T90aG1wL
x0cV9lrA8C5DNCUei31q0FOaq25kN9K3bpx+zUb79lqOTzoQudX9kLcmPJkMlNooxsMmm4TkmhRK
rREZtma89dGeW18aBEs5Df/9QQi1AdYUgjigMqZpzrhHR72QfIPjFpyUmKDqHzVURFrMVmbm281e
/CcUKfTLXowSrcg1TWAylMVLoDbvaid/MXypwliv13Co65rN/U68Nf04eiG8kqu5hu4l+Bt0kVoY
tiWgmP0kir8tTsb7MW62isLW/3B2Xr2NY8sW/kUEmMMrlS1Lst3u4H4hOjLnzF9/P/rec65EEyJm
HmYGmAa6xB1qV1i11jhgyDs/pdURjFDrGzc1zrkHmQb15KcyrUmoNCpBytMQ7O6bm/0kc2xxKZAI
USe5XUTaLIPsOxVMbzEqnT06SuaPavh838hMJw18HtVPeIIUYAv6xBkZvaeif1Mb58Lpba89onzf
4NX7v131BH1+Y24tEwSq+JQjj1MhB1yvUChIhtJO9r7w0jWhnbcIisKl0DvtyUU60onWZf0kLoFw
PmLYeOAAqxD6yDTYPwxyt11VlEXVG2fHiwFNKVuvOsKhgg4p4g9odeplD15Wtv7FPhhsggprFsQi
0ypL0Somc0GKcZbaUZjUqJ4FIYl3DiWChS7B3I4zKsv8BXg5Gd7C2x2noJRoEdM/Z3/QX3l8XvXC
yJE6ksWFk/weSU2SvHfKNvjvwEF8IL+TcgThMtcyzhG60mq9tr716W+h3WnVzkmOenwOPAQydTJd
C5TgT0ECVJXaRXno043ayqtm6LZ+adpSDqRHOFrKAczLOtOPfblXgqMZkDgwX10hNcqQjPcQo/1a
h5ey3pYCpD7E+ZAN2OLZ16mhxuW61R0bUhMt61fIaN8/4nOvxkhP959vHf/86tUQgq7qhs7ghDeS
HfhMkS01kOY8OC0E+hhj9EqJ4NZCGYYZ59U1z0b3VKEFG/mvppKs0nrByc1kGXD7SDg4SsO6ok8S
piaXK0NB2PisuD/E/scoQYcYUp78YFR/o5rx5v7CfRxQ4cJd25uErkHe5UqVYc8wf4ruyWGkN9rr
ZXs2PFDaWW6L+SpuUV1cW0c/aNGv2DrJwUODhIHcSg6Zh+ogVd4oPbKN2ZH4fuUwGBB/KvN1JL31
0Nw57ipGjyV/iZovZvMpdJDJCfchNA33v2XWeYzrNoLe6MJNaZG6uk3dXIvNc3Qwuzfo/2yPQuJB
3TfhcVDP3UIdfa6EY1zbm4RcnhHqlpdjr6mq1ZDGXzXrq1h7K/0Cw6xrPWdmbqfMKQz+Rg+fUaNx
tKXhnPcHaXrLr3/D9AXxmBkYMWIMnl9ED+GeT4aMXBDCcBKUqzswebL6zDu3UqBRRsul7TaG+EP0
i5fC22eeY0uLsO2ZrJKeBig9miqg/o3xKl1dxgpSo8IPOVIt+39WcrLI9FeWrXTEu9w9w9UL2z5e
vQ9LgDm6jUQFVExu7SEogSCZm5nnWAP2vNGetOHMrH73hqR4XNpQHZbpQkrxcaiTazPOqP+fzWlO
0et56ZVuap61bluV+rGBI0ePmxWwW73ceX25qkqowIGTH+FXLtMl4PVcnHJtf3L06s4NKq3Ffm5l
D4rwDQUgQzyICBNr3hJH1ex+Ep+geEDtlcrX7foGqoeku1NwrXrJZopwZZXriLghMI6C/iQr+Spc
Kh7OX+UrmxOHHimZUigATc6KslF3rRGvDBaXIjtdJSQVvmafJefv/XM09zLT1yB0ZsoNtNjkM2H/
zBXBbNHT1cR1lXwT6XSm4et9I7P7Rr0Fzja4Y2gg3a4lM/GSmhamcQ6CeOXLe6eN1sioVmq5EtyF
ibfZfSOOJdXB3IcI3RPQa0ta3JPmJSgTci768BjWayKwbdh338MCXcrk2/0PnHu/KGzLtPxGAI82
LsDV5ReltKaCj1GzVFC5jm24vXe1xWBrivih9Pm+tdk9u7I2eS3zqgiDXOOY6Fz0TP6pyr97ItX7
RmbjZ15JQM5onHA6Jiejt+IwkQUPhyZ8iWsEhvSfTXmo21fX/RZVe+RzagACoo+PPQXJOZb2HcJz
sQg7gPEzsE79OPJRD0wjZJtCyb5WbrUr/F1m7rJ2f/+3zl6csbHPoKZEhjtlrnOloYJnpDHPkrvx
tE2a7uIXiI818gsPtJH0Ui7537kdv7Y4cfdGrLpBAAna2fcJ2d1BeHMTuFgQ5PGNX0XYfmt5c+5/
5ZLJySGrnbQOoh6TfRhu4OyHTuu1iy4psH03ajeqoC1cpSWD459fnWokE82hbLrR4IPzEJf+Y+j8
zt0Xw9fXid/s73/e3MWlLEukSd9k5A64tabVslLCzgXwQScHKo6SuW8FWweCkNoSvNxLJCjjDk0e
UJPs0MIUUG7moG7tSW7TW7JEQYTDszHcn3JW7ivDRNS3XLhKM+7vxtJkHSMhQwwux1LkfK/Ewh4D
TCTS1lFIYiosLOPsZwH8sUAb49Hfw7erTXMbz0Uy2DOQaqUh5AVbVUbUSoejT1wqhsyB/MzRN5Cx
jrQB1uiormyF6Fm7eU7hhW6XHxzAsw3GQU9/DetGeAu7Tehl6/BzLdjVT1jJ/BIBUXklVw/1Qele
e30nh0ul4jlPwE+iV0yySSz8/pOvflIeogIoxHBkxmj7qsPnQnpRTUTvv2dCfDDSJ8VNvyjK1/tH
d3aDr4xO4pKQYpreJRhFZBfB6T+0+tdV+qcG7khheeE0jffgw7nFH1MJ58GhaHO76CKq5olfY0z0
Y3kVRbTchShfGjybPUZXVia3ox58NIGHjIxdeoBCE+Jz32wY+GhD20cI9v76zRrjY0aBIlpZUzGD
QcqDKAlKalzBm1nhytSfZflVFpb6f3NLp/NE02Mcgfgf4hBIq5Qmps7Sma/+cDar3/e/Y+4cjCAR
Qh24X9XpGEZhNE4F7M44Q31ia/lbp0a2lXxBRB562B/3bY1OY3oMAHCOywXG88M8Rq60QRCIMoUO
dTPIhZ3Kn6JBsJvnklpOtPD0vPet71ib0iFQHIxkIEAG6tDmQUlPYiqt1OCtEA5S8sNTtqGzKjR8
jRcdg8hbZ4W0icThoYuKDXxQqMl87cp2JZYH0/tidLHtWBenffbSTeOs0EHwO0R4/WOYP0jiYUTV
D+UDQ08HqHFM+OLTFxD3DI3ZiQAkMXmEM6bubSF+MdAVlPv1/ZWdeYhAevx3ZaeFQ5hWHJ/JK+OM
CvlLW+1MXViB6gKiewRL2h4qaan+OncuTQbwx8E1ulDTqnJrIWgbUrg/x0awChLxZArZ4f5HzV0x
jiRI7FGHAuLrW68BT3HdMxhvnMNURVgwkq2VAauwLcYkzpnrGgvP0Mfpd0qKzKBQeqXcR/V14qY8
qFeUVnYo8nYbpbYhp4/1Y+jt9fogDoemC1ftuSphs3kQacYP8IEBj6CP2NvV0sDW3LUcmbfBd40D
8FNtp1BVBq/tic7dsrf17k11XhhiQ9L6qUCP+v46z0GQ6UEwuTGiHJkNnr6JltGn7Cd5I3VDijH5
3vN2g7Hv+TiE14HC8yaE67BGXtfuBv4nrKTBq9a+LvyQ0dD0yl7/kMkGWCbK6ZKZm2ch3+uVvxfy
jc6H9y8pzBXWjgQ2Cf46yqogtP/DzFy/1JaZKxfcLMXkDcmlrovQODXPXvQ9NbZlWR8aFKsFbWto
dtM+j0DJ4U+G/G2cHrqlvt1cAjNi7YD4U4/h6E92wqyjRkibyoTlhsGnQt7W8fBJpRlaRZ8C5SI7
Jxm54+BXFf/VFLTBD/2vAXoljSJ/8Cb6/arLbEkp7ULW6ASUtiT/rt7iT52x4FznjgyFcfA71HJF
4FGTu1mrqFq6eWmeHesbKZQbO+sGtLwJh7nWoyeshogwH5G+9Z4UK1llzr4f1oBN19LSms04IsjV
CXr5F/BSfZLzNa4U+1krkfOh4QhDV7RERDYz0/pO3z7qFo1v5PumXcVnnqukmV5q5rkyd7WxtvZC
9Sxpp3FsMn/OdNXOy6O/hG6cuQojZ/x/jU4OYlv7Ze4kqnm2klfN+jnW5Ctlu3DfxrWZ3LeRGZcM
BbQecy/j2l59GaekycxUwMuIQb429XqwYd+RbbTrvF1SOcaq8bpgOwC2spWwEra6FRtHMajNZx2u
Q1vKrH9RL8MFA6piRxGbm5Kfl3KexFLFdlbCScp3zpOgHSOKovHL/W+fiUWo7AA0gduaDvl0bLOs
8kDNQ9Y3pCAhEvTL4RHicYrA7uDSe1twbXPbeW1u/DlXK90j4+2UhUK1xT9V8o/Mh9I2XPDjS580
uZOWEGb10PNJQU09NbXNbCsVii3nG+Mx+BfBNkNSbBPCRqS+U9ZIEzHisFZT6xwzEhNKr0qt25nw
rZaXDsQc+v7G0sQnqoxxp2GSMAUqZ18jELN9ZCeFuiudrdEipW7ZRv6jrMnj1tUSlGzWz8FRDHs0
uhv0lCbdJClVSqv2c+ss79RhF4ZPkfGSILylyJdQsuiVHLT6pbIeMuVVgCsm+KwwLFQvBCYzgdB7
Wk8lEnpLIO23h0ftVcUvtdI6N8ylVYwUDojimYW7Ks2F8slM2EFrDgjOODuvA/y+tZSksl8Fg2AB
303WmvvYx7VdBQfJfzbbL/cv4NyN+H9TH/gwEvjWOqtxnXMsIqbOkB1jTzQx7xuZCelwbDIhDdMN
zDdNISSp4we9EHB4/OhTrq2TaKXV36SS3MM/ue0homvqH9r4uyHQKs+hnd479Q60RyXsl6hBP+4i
9Q2J2JL/8JJMqxwRsJKq0bkxUSa+pVL+TQgUeCaNdhsp5VLGPVNUYEqJaRmqi5Aogci+3UkxlwDn
tBI7KWkrpqizYozoNLIB089WfbQVbTXb3F/tj1uKTXC9JKso/8q6fGuzDakzd1XgnCviYbfa1rK3
ahfa8vMfdmVk8t6XldyLyKQ45zL6GwQv1jZJbChb9EMx/BIUcZ0MSyn4R78KURx8lUw/UjCHMf/2
sxgG60WH8v3ZU0BrOW+pr58LV9013u8oeaSH/s9Xcdw1Brfhp0MQ79Zco2Yeg4uBdRaZauiHh3zU
H1iYnZhdxWsjE6daKkzyFYpnnVWt3kjKIyoSpWHZciXvkuC5s77qzu9eyBbu/EwoxVLyXgDPRjyO
5PH22xLe4zIcuANtck7l4MGx8jWEf3ZxqEdIg7FtPTh6XR/W6oUHeGYa49b0ZFmtOK0sUyisc0Fj
qgs/P3foN+07pEZtJ9gla/O3BeGj2WyNdCNoS9Y/tj5H6wyu0Wrlu6d+yFAhVou8cb2lpLaT9k8A
+uKkyPtk4DUbqHSuFNf9XC5q8cwdXsqq1KZHBusPpDxBHiuNm/B26J+1Vt3weMj6pqHQKMlvizLR
MyM5SFRCngUBIB1l4srb/YWgv051s+LsmlDF+SQgvrbLxW+tY22LwluZxdZR8Q2SuSoccsve7pST
0Q2kU1q56v21WP8Wi60RURWCRaXcGUszdeM234a84y+EA4tZNAjuxNFLXwVipqSEru4N1jnR9SdP
8Fy7KNyF2PLjK4oNOPbhd2CM+QNDcypFVYmmhXW2IOwrGQ4NupcybeycXHKR2Wp2g6kSjD0IhniN
SYTCNFpqwmbJuS6VVSgdyMBccGOmmdqlnNgBw0aKcBHDnY9aiyB3K1PfIdgIbjzclCY6H+ar2y9x
6c28dUDvFYtJegY9QGvdrrIaFZ5q+A6vj7LVtaNDyUySD35ZLfjKJTsT11zLRTnkIvGKUKun0k/2
zEo8qKRKwQKidvbYXH3QJDDypTTOrJJXR2/CH6YXQkILDeN9xz93bGBsGIHI6B9/mGqK1E4dUTHO
2dA8OyEuYM5DSb6KpWx7zQKwe+6pvrY1ccRMT0lCEyc81e3OUL/n8XOuLZiYO5gjP4RBLEAha1qT
9EsncqyKz/E6oC5rK0DMpDs6ykFSHnRje3/txvWfXmtgu1gCqY642WR/9DwBUz2UzrmPxUcerhUY
3rXgCX906rGFKT/K7a+iXYiWF4xO6UQqv/IzHamic90noO8oFFrHQiQrgLurGqLY7g1r5cneUkAy
u3nQXUPFDtkarP23t6tWkywORD7WTf5m4aup/s6FfxMgjJTa/7ExucGxU7qCGhTOWUMVIH6QD8VG
RZK0/x6EJ+hKUldbCtXH6PDDFl5ZnNxlRakgkpGxqDvdpanQ7jBs0UQVrDu56UtGERDqH1167Np4
W8je/v4Bmqn8kSXAkCfDTzb24ycnKI31bOhjzJs0KWxJ3/Txz0z6gVaKlX2S4r1VKbao2FH4EPbK
OvkXT8aV9fd47epZGoaxTZ5VDsgFyc4BJGidsTfadXwir1lwmrPHllEv0PuWDsvGBBDec3u0WuPu
+7zXK6Mq152vGau0cXZNs+m+VaPqurRbWN85V62NfzWIWn7z9Eko29wys1hie/1qlcY76mahsO+G
dQS/q5p/q8wtYoy++90HmL4N0lWef62lRXb1OUd+/TMmp0wUU8CALT8jrBXoVtFX+jRkG3fTb7Vd
t4b+wqF1D/9HzqoIC5s85xHRUgP7CuhxfKtv721p+m6X+njEPthX4Rs0tMDg7AxNzVJapdrSnOXs
kX6nSjXGaIciyq091MihpRPZaBrhq06PPzfqAWly1dFXafJYVT66v8TeInqlVLdF9ZAsyW3PfjGz
XDLTG/BPTdkFkqwPRGHAQzJzsZKCrZXtwCU7+VqWH80lVak5tzgOjv3H2CQSMlGUajVpNDZ8HqHo
xQlG33/jpa6NjF7s6qKa0dC7sYDv5Y12imIdyt8jBRYv6avvxCupdfcxwz123Q5bNNqTLlq6R+Om
Td0kh4f1FA1ChelL59RKGXmx4ZwDikGRugLOsAamCwaECkZ8rJptHf00s1PiW3vZ3xrCl/sXec57
XNmfPnoQDDHyEekO1OmbqCSd6KKXfNWL20xrPolkU/4iXHjuztKa5uqAfAHWONnYXgwCoZEt7k2r
7+LwrMm/huJr4RzFNNo5aovrMtZhtJKqn7kbbODrOenWYilwLoWjCMB7ywQmpenJiyhXYpVBYybg
NgEr95+8+mDmcB7AeeJW8M10jW0wFpcrwTlNpU/3V30uYTd5jCnJMTNNajFZA69uyyKUVWE8d3oU
rj1/G6svzSa8WKGN5IO8hJkeX4HJOcMglE9MPyBbN81YO8eIozCShXNpiKsqFzbgA+oe9ZcSncSd
kf0VrXalLB7vmVW+MTt6lKv7JcWSmrF8wjmNPnUQPCMUFBrovkNAGEFy1a2Itsp14S2x2M0vMDgc
2q2I93woz0me7ylDVjsIQCBN6ttg6eNhU5lgMe3qWKtwIS2xeMw8idDyjpro8PNBGjrxJT5nvTML
TPYCfHDKKvBg5HS1I1OOh/vHZ8YPm0Q1TAJC0Kczmnq7qlVat3og8Oo1qXkwSQRN/xjH5t7U/ZWk
fDVgErpvcAbuDskoI9jMwMKkiN7TrcUs6Mq8V2X8pEBhl1I59BOA2Dv94JsxowbPaMOsoFncSCk8
GAbEasB0VJJk4s51IH9L3E+y+1lZeoJnugn8LnQDoCpmMT6Mh3iu5stKEgjnJoL9WdhoCf88Bgqe
g0xFSmy0xHZuuZPjFkXxf97Wv7U+2QdNct26rD3hbDhDbJcl2AztrKNf3miQOywhy2Z3nRFN6h0A
fOA8vN0DPypkKF8zrEGb7wUc67je9wpSfDV43yiDa1harCzOOGvGHCB1pVY61iQmyUlS1ULNfgq0
sHuQLjLSSRer2qbOJUGoHdAxVFaUJjwYlNKjnF+S+Jh2C2/U7IfrIzkOAllU/SfLjCp6VAt+Ipw7
fWfm1dbI/bVBE4zbXCi/IcBeOO0zkQf8OHDfQ8UDva46yR1KHVa+DqVcpDZ0cW1llKR9QUrWjZEu
TQ/P+imJxUXkhXtMkeV2U6tOdNzQLbFFhr3iLO8FT+wOjRfSfo/Sk2sx/RdGqfbQpl6/8iR96SWc
XV2qt+QO9E4p+d/+AqH3or72ROHscHKtiFzXowh/rBmXDqo3L/q64ErmXiKsIVEHKz+w/4krGay2
75yY3SzjoxOE6/Kvqq+0SrvAomlooU2CKi71T8ZQfPr6Xduc7GgITUGtSNiMC1sfMjvb1EBfop/O
6v7Hza0lyh4jrRwtMHX6bW3RNJWgWcK50J23JE+3WQRlDiP20Xfw32rlLnAGzNmjvUfTm+SPx26S
+6WhJNdxyN7Vxiqo/J1wKXdSLa/E/LWL9/e/bc4TXNuanJPQ90UnHc9J2w22XwMgXnKncw/otYXJ
Pc/RKU6qrBfOX7xK3uho+wqbUZ3t/nfMRLzmqA47EgITfE157fVCr6TYIvTSc/3UmXu3ezWdQ5bD
CinlPCAb7/m+wdnPAljDzBLFY8q6txdMQzSwHNuw52SATFqwUOeFXFcRd+KSpMac46JFCJIc8gMF
7vJbS3ktZXISE+Rl2pdWf0yMb97StM7si3ttY3KV8ojTWFBuPDvw1zmb8stg7g0ksJxDYhtrX/lj
/THN7f0VXPguY3LMO7OKnKHBpiX/jeq/pnXJmrf7JmYd8dV3Td2grghUMnSOt4IPEqOjBAGachad
PVXO4o/7dSiW2KDmLhRjXaAuQcgw9zSpH1h5W/m1KboXI2rF9aBovT0kyZJw39zpo+oHjz8Ju/xh
xDovncyRFFrmKDfBlrZprJ9NIcG1aC0c87mWnMkcN2hLKrdgDibfY2ZeZZq+Tm/KqtchYxP+8CN/
YKY/acEDZ4gtnjxrO+Dye4kqrvOoB2/x8LKwj3Ou/vpXTO6AlnrWIHgGEI/4T81g7UP1rbA+kwwA
3+1syAlFuHWRfz13/sqRH/klQv04hEuQurllH6lvYFLWZQBQk2sSibD8tXLnnGEHsLMQnFlwygfL
bsJqwZ/N1YUok/zX1PQR0N3BjCNzoIWOgoap2ugimw+JHuwZ0bq0VkN15iVM4PUzpZOmvhRLGmhz
5xgS1XGGf2SmnqaWZZCVWpKQjZTiqRc8hn8X7ubMlnJNRhTLiGHhubt1a41upIY5JO6ltCDv8F2u
Jy9Q+N3LSbDKpZBs3JmbWAExjZETdtSzh4piWjl2+yhQ8sbwkCalnbke250qIu9o2/iPmbHN24U3
fMHeu2O6SpHzfkjaKsWe5CdIM3z3ZCS6+otVfoHRf10kD8WSLtiH9eQLDWpOfJ+FFLE6uSK1VLlp
66jupSmjTZ6o+6LdReFzbqmfHWF9/z5+uAejLfABo1TRO/b5du/iPPs/W6AtaInvcmg9KkPYLTar
lwxNEhWzi2s3CE33UjtPeavAMoQmTizb+dIo6awhkhCZszGyuU4NUbcpiKPdS9co64CxA1N9Cgbr
kMo/7y/dx4s9rp3FBuG2ReDj48W7OhlRIEJ81nreBdKIokVGIejXpP5rNU4fOsU/RhEYFvQtmQ7g
jIjp98VvnTub179g8q3jpGlad6F3ofHbOeFBaB5K3T+YarwOy3DVRPFacv/c/+y59YU1w5BIvCiq
T/sZhpKVkWLF3kUk5WIeWEWpT3cOiz2xeTsGnJMAc7gL459frW5TMs2odZl3UaO96P4ZR9YZO/b+
MfEam0jS+l8zE+cV5MzD6RVmGrffZD68/aFmt2G5KnNxec75YxgzmhthhbSdqbBOB4yyHPUhchPM
Vf1Kwoe9BX5rO6jcms1G+9wL38JAWrjjo7+Yekxz1FVn1hmOJWNyTvOsajpPaj3410CIP7oczpPj
fxbknbd0OMa/6oOpcbsYGB/RcOOBvdq0UBl8pUk77+K6AS+dXus86+7SE/BRX2dcRUDUQN8I3Amn
b81AdKMXIVROF0kLbD390aAL7YWAS/pfaOoMqr+S426HPi81kbzdV0Oxgn1pJYavhf6SQH7cCinz
BcoaSMPu/vWYXQE4kkgmELcG3nn703Shi/xAGrxLCJlMGDHKuRBBzRlgIkoVoVuBHH1a8anbUG3a
1GI3I40rnnNkvR7J2/ufMbfEILXH+iycxAQN03TS8SlHVKZ3GSeOBi+GDVPaGNWFeqdt7P9kxqsp
rXX/ixBHMOLZnbrOejvMDqL014si3Pu/ABPRRb3+SZOlbapay82eL2+aWL2YmSYdFKf9fv/D524o
JVQKqXwfE5vWxIrXJI1PjR6fGnqguWEd36MnEijPKPOENmHq0mzjxzGU8buuLI47fnVpmKGuQk9x
vIsSPopmRwjFmCwFkLFOnUc6KLmT2gfrCMkqozaPkuLtugrw0VEwf1foC2r9z0x+89zXtmNmZdcE
61qDhsLzV5xwbs/T/RWacSc3P3fy6ARx2zauLnAycnhtxHUAcKZmaNmKvqZRzuBeurlvcCYeujE4
eQnC2C3FWGV9aA08eZazLsWj5XhrIV3Y+5nnFEMoEFGpZkB4ypiitKXse3UIxbz4ljeVrSZrReo5
y+tYgUJde9OGb/c/7SNXzrj3HLSRDngEgU9SZ1UvkqBII/+iFN8kE68kVSjsevJOFtKV4FgHqDc2
ltAddP+zKgirunoaZDr67RJDwoxbAfCOHATM2SN6e3IIS78Qy9Tl2ztD8qAo6qEjirN/POg+fu6V
lcnZqRKxTyoosS9N8F3dBdqu9r5UyQaqvPvrOreTzO9iDUQv0/uTENqvidoqtHUv1QDe/Zy6D06T
QMrU/Exiz7Zia1gRGd63OXcvrm1O3j5Hd3whFrBp7dtn5n826satT6mnrSAN/eemwJMxh4WQAFNh
k6BFz3ufGDoNLlK1akb9p01FV0N9cqqTsJjAvg9XTx51IGXMhDKsSDdn+qg3TSMxHVphLRY3AtIP
TTD2FNpXIds5rnTyG5RU0MXRnwVvm4c7swAjbvmvXcCSt+05b/60gvIr/qk+IuBedD/Q68n9rzUN
io6HOygPnr43GP+vDoH8PVCXWAjm/AcKmawXMRDB1cR/+PpQD0KQBxd/qHYU0EGg6PFjLMGDtNT5
m7tFMAugTgefKhMQk41xKj+MBCsKLrL/m8JUsFTemzvXOq0eMDXvCf3k7y9zv9eskK2wCKqEZjgE
wymPHuHGtgETtVULpvwfa1Zwi0i4mTukr0UkMHkQA6OEWASC70uiA55WGjsIHijhLNye2ZW7sjIJ
6VTiU2rJLSunB5YdV+ZvKnxLIgGzy3dlZOLkWLREl6w6uIjp3y4+adZaSr6I5t7TUd1L34KlObSZ
HAbqLfG9DTxqm04+SmqVnjiKpZPctRc+RiJa5ioEEMkS39ncEb82NPmwqtNKBCowJBufRK3cSAbv
/8U3ym2iru/7nllTlK8JWMZizxRkxLxU5wtDyW2qirXcvFg1DSJhZRVfAmEh1fw4wEBNgoI8Czcq
hFGou42MxNAyUPogzpdd7Snuk71ZiPbIVe2E/SZ0hrWiQZq3MoXPvr+EkJzZO2yP7InEBCP91a1t
NVLbSJCx3SgvWbZPoDrFpS/pfc2s5o2ViW/S3U6wqDl6l9qUUjsDMqYHjwryU92gv4Tq4f7eSXPm
xs8Z2WKZG7Am5iBAUiXUlPyL1rbDrpNypN2FxjlIUC6sZKlX11EfVltPN5wtMPeEfkiafulb0qRO
7A27TGowQGGUr8XI6FcohNcbV4yW2CRm7il03hQs8dZjCjJxOaXuSg5BMYGY5e5Kpn+h7PhdqbHd
xYzHKc5aKqvvyKT9uL8845ZOHjr5nSmDZ5wOzRQ0qQvolKkdz2rbZa9hGH9KYMhRlKV4di7FUMjg
Rqw2TWVlWlLU5NKtAiOMLijx9bs+tnK7HgJUS9wzAraqXLmEfqkNP3dNDJotaefMfCa6E9ym/2U6
mb6HDaLycR430aWAqzTsVvrbgOTV/aWcOWjYYAqH8RT4FKYZeiAmvuOAyr4UhRlu2DrxVJqSBQQm
8b4ZUpk/uWq8RK0wNUphBTTRSK9IM5lHa+IuPF10Yp/B3EsrNwDjdoZ71gCV5LqxC5QlyPbou68P
y2gMwDbE1Yz7jVCxW/+gCJ4+VArGXPEtq7utKAm2nKEbxwC+ebGMdSO91cW6jUXbMaRVqC+M5k13
cbSvwQmM2u6o6zsVSOt0x+qSwokuihPZ1OE62r6h9m+MjPPhbCMEotNmbEzZ1gqBYF4KrbR17WtX
VLawKPoy+ylXViavlzvEvNmhH196Ks8t65eO08WQRd4/kx+SrXHJ+Acs55gUsH23W9apbRm0lRRd
wlDaliYiFR66e+Gr6uylB0PaiVpykGJzqwqV7Vkl9D9IS/3DizH+hpHHlgBuHE+ddoNokbixGbFt
aeW9QIBDGYuT4mylaJOKS730DyXqd2vjEwpOlI7ftM1lhLInKgX7Fw8wEGfrhgCEgtHY8IpI28uw
O/hWZ+dE7QMEt5n3N4aP7/6yz91KClbjXVEgV5lm1dA6O3kBb/VFxLeuzFYWjy4BxKY3GJxystKx
o7Tz9/eNfhgl58uR7yQ1ogzJWNS00MrU6OC0JlY1JrcF53s67OUufYvkldUyBwznaruG+kuxfopa
vEbtMWCIBWevLdQUPnz92BIDVjCKephkIeOfXxV3xDp1Ig8U2LMmuuK2gHga5ln02QeXCo4GYVYa
l7v73z5elxvPhEmUjilpA3Ok7ziJOgXNE7pQsfzntOq9denJEoBVedjct/LxbI1mYATiGUHv+0N/
XC1G8g7E3Z+Z8a7aP1WWr5Re2iaVv9Uza922X/Pq6PkNnF1I+Z2rqFpwTh9qlLDn3PyCib/vgIpo
bWX6z3rEUHu0FvpjEz5qavZGQb1uJJsORURgU8q/uo1A4p881BnEKLpdySfB2QMcV5Z+04dn4T0v
58kjbEHDdQoYzwahMeKa/W5jKT34adDuwkiSHhSHCbbcLRR7CEoJtBiKAGGr6acwS6t1VfryVkTa
5kn1zHF0q6rah6GS0F0MnWglZKiaiLyi6yyuvnia+lOokV1Dxz3YeB7VovtbOw19x1l2fj8tCnwG
5H2TM4uaTx71elSdEHCuN4kq6qgvmt0u6AJ3HSMCtBSWzhoEaYEgOSB7zs3tJdEGzxOEKq9OnntW
k/jFrF7kHDmQ4qUpOttovhetdBCSdud8LQ+td6y1n3ivwTMWXoj3wsn11Rm/nJFhi9YtTQxcx+0P
ca0G3b20rE5wHB9c6aFqv8JmjgxY7q1c19+oOfQ/ztFqDDsXILdunlxv4zxF9U9Xa7aZe0pUfZ8W
b0zVePwPF4R6U176L7og7dolGrL3i/zh1yLewo8hlId24PbXdj5FrSrqqhM1j4cuta1ahWLRsPsI
RcDq1Q1rxJH+6KC5qZ8+KMmwKSttDfFyrB/a7CEuRgLUs1dqqwSuO836pPXdyLS20EF/TwmnvxMQ
8DvWgnh3SkAuFkUFD11UnyIjzga7aLXsOZFGVSV58GrgEK7ok3kUemTZtWt4R7mPfMfOOxTeRJ9m
mcm0FhRHKqLIr3kGPtHWa9V8CHKnSzZ1XEjnIKyZXsqdIAHgIJjxryFwwYVmbh38ynOtdeHTLLJT
R5z93QsLkeqmXATdWk0qc9gmSqjQZBziJd6W0QN9+HIKQjz2gN2ZDrrdIVX1YajQKMuVcKpljr/W
mr+J9B15QAahH81/CkHmqeGpBzMA0y3pxZQmRpc62CS9VDi5vnOKI4eDUTwY2nAMhZMaVkT7jvT1
H/oKTNImkojQDAU60clj4w2uUtBJE0568ECP7dBWp46kxlc//1M71BuYVUCvA59EXni7knVnwY/a
E9ELA2K8ZrEv8gc47TdN1i+EDtNodHxTri1NOl9x1iZFGenuGYnylSwMoi201W+h+h/OzmvHbWRb
w09EgDnckpTUwWK73W6nG8JhhjlnPv352AfYaFGECM9gYzAbBlyqYoUV/mDu9FGWW/Rib6zGWZ3e
tKn6gE4E46jdB8I0t8yDRy3I4IjFv9P6b8vTTGsJwRZZHWIjtC4uF7BXCqULOxYwTP2H4ZNSHfzu
nGQ/CFp4EXd2xdW+Xw22So4EqTBUelXMLY8eTHSe0YG1y0yDAgdEopltRLxu74+N1Xw/vXVZSg+6
GS0SRlSzlyihLG767gybFKpUGPx7e6yr5+pydmuGVK93gpqUVuCJdJKjwVH7DznB86TvlNo2duLF
nFY7ZIwao1dTxpmL7/Ri0ZiUj1J5vD2ZK8ToamOsTzDx4ajmCaMMwtdIN7/2fvYl9+VH+XP6XKmu
EESf5BzChDZ3mJXskLrXsep68FXqNxelpdSSz640Xq3hnyn7y/D77e9fcGmwUIjG3hSL3oXfeuH7
QzYLgZdaEG1HSYteOl0enECqy2NflYVXdeNe6XDru0EBpYcMCgnZrtVd1WfCPA1RG3pDKg52DPDy
ITOmnGdG3BtqXSlb5kduvgQspOe0OC5PNf5wEYFuE3qtWsXCASYxEVrRZMDhSBA+pk0W1MgrVcV4
quaqO/hi0O9J6GwchyUDwK0LloQKUfLyN2QpV0swRYkXDEP0TYks4KSdPxyksRWcqaybne7XVf2M
SeMKhRkoPhNQ5tYt+sJIrXm02sQbe3w8ZB/pI6pYGK4E9XBI5gQnaN/p9MiTEUHZOS3Lt1vd2khc
IUxEKQG7t7UaQNVMqjZrUuKh75d+ia1CPE1KhZ2FpSTOmJYSzF5JOFSW8K2VhsGtqiLYeaA2LldC
U0pdFEhR8V43ZFqjjGVhVBKvsPoqO47zrL00fQ3qwrTCoqJ6q4qpo+RVHrl+lIR7cO+t8Xm70M/m
Z0DDWX3v1vBzQc/n2BMnBROKuEpPWtf0r6IclE5CzvkohkJ7wqNe3sNkb2w1oNI08pYoUmUDXG61
ahYnKem6DGFYKXgqUFQ5WW2NRXxhHvu6Uk+3v/bWcGRyHC6YqAhwrk7XFHdyY9RV7gVzjgQJKVqR
dQ6Wug5g9D0rpavyFNsawg3mRnyfhXuzrPu7uyrvRbMewrnw5NZ0jaCzh1S/96PoLpHP2CI7qDTg
Xm13ku5kkvCk0mBsMuWxw9b99rQ3PjAi1Rr/IDVM3L9a5aQJ21DVq9KrKJqUBgzUsDhZiflQ1mPn
xHH3SRaiw+0xr3o9zP6NcwxXf5E4XRfG4iXbbeSu8urCvOuDn0L1XGVfDf/JwoGLNrEWt3fR9BLI
eyq0G7c1MFGDYqrMl74KjMypgKMo5ZUnqfm/rREcYm2AhhTv2WhvjUP7fCmHI3wByuLy8w6Jn/S+
aZVeknBDqmmm2/oXP9X0na+3/D2rG4oMemFwc0QUeFyX48R0GTGvKipvaqJDVkM7pNakDdFRTT8r
2sfbn23j/TbJ2iHGYf9Fl3g5Qe/2bBB1vgD5jvIOXpHPkpDnpwBFqp1AaGtKlLSwx12aFoT/l6MU
gD99w4pqr1Qcbuc7c5JOVRyc++Z1EPfwWBvnkB24eNDxnC7P+Go0NqpgDRiVetj/YWsiwKF8mDqS
p/ZJO2UHvfzhzx9yvKQy40ds7W3H67mSRsGYpX+xHIU1qlgUh2LSlbj00h7CXfBDVALqavc8Bq4V
Kfbffr7LwZY9++7zdUkhTEmZlF7eorFeg3zdk4lYFutyNypIk1HrVmFakJeurtDE1AeUlc3Ek8T0
MKK8kUAOiBv/Q2aUOwyX6wN2OdQqFe0w9lnkthOvRJ85ws/nU5LuYUn2xljFq0IdCzVaWymkmRwm
ZF9GKdqymenqRdt+uf1xNnbCxdKtPg5tgiErRSvxsqCy5+K+StkJ5qOoFM5s7shH7Y212vPUcrU8
MvhM4nOhH7XxS/sLGy8nzfaINxvpxuVXWn7Juy2n0dgu44yRYMAUszPCwrdSileTEr6EYe2WwksW
fxhSrHQBCA3SXvSyOVOeNwB+QN0UZfUFrdbvQurKbMghd/Kg/ho3w1GcQjsNfIwEXm9/w+v4nIIM
zwr7juQbMtHlbFtjmvVRTFIvrfBAOnflSU3cVrsTkrPfPKvin9vDbbyiF+Opq6dbnpvUqhOYB21w
EIvHLMTMFJ+pyUEBMagRp2ta26IgWI57XpNb60rtCajQsqpQIi5nmtSTqcwKaOB6FNzIDlTPNKly
5b+TPRrlFZMN6s9S5vrfUKvNGiaVodYFQ43zV+xoZ8m3Zbk/+gVWjHdFMp0Uww3mAf09/MbxmIv8
o96MdoM52+3l3vy6737I6uuiu14FuHqlnhp8kx7V+RtCMYhmdJ+z32K+kynvjbX8+btz46eEDYNZ
pp4RnHKsZikhqsKxquzsD/puWr/Hyb7qoL2t8gKwp78Nb2CtgbIQxH3J6FJvFo7zscF/Q/iVgVzK
5jtp/iR0f5SHfj5HOt5fmTvXh6k76ntFq41UjxPK8UGin1PExrqcdS0ISWa0aYaMb61INlnhGNh5
jNyuE8S9tFQkjKqlRdAV/2aUfLEqEEUwfhX2sf/hOgYQTnyx5F5XhJQmHsdWrIrU09TmKGZ3Mtt7
Sh+z4mlMx52NtfXMvB9rdUlWYqwHBu+sR6U8aF5T4aNg7VTlr4N8VhYpeTqyvIrkkZcrmyh62XUN
N5OVDC6ue+SpbmgiwILey/jdjPcqFVvjoYHG+iFfjjrVKhDQW1Gd875KPX8+B4s30T+6fh/0j5P+
Y7Dubp/LzUcGWWQDTUwF4Oo6g4nCyCwmUWCw5ssU2xl+e4iixP2IxKNki4KdB7ojVNpBnn9PezWt
rZminaTQ8MBqnPrp5coWSp1HYZ9knoDzaJaFZyE4ZgYOP13iCOYBt7vbs90ab8kq6PfyrGnrcmQd
KEo0SiMktEh80IRHqRYc3/8UqK6Rw2bv0AK4PeDWVYSmwXIOWFp0mi8nqKa9WHWZmnmJXeqx3frP
/0wh//0laD4Hyh5+YGt65iJgzN4h0VjTl0ajm2FhWxn3kG8HyADoAXTl3NEiUuL8pQj9nZzmqq/M
t6NQhj8k0lOQjNZ8diMNJKluhNybZ3rLVLK6QvGm6lXpHlvlc28Nz6npnyExlppyANHuyB8COoFg
nMq5hzimuXP0W4geuq+31/1K5ufth1ES5gTBrYKCd7nwVlDiGuynhWfm8X3Ua491W/1SrPKPBjQS
qaqBDafBBVQb8VQJslOTsYR2EBJe4a959GvdEev5oxCfKIbu/LaN91/FYhiNEn7dYhV/+dsUvR4U
fRQKz9D/Gf3paZZj20RYuJjdQPiUQyuvn/U5cbs+tEf/TjU7R6BMKfT3sz/aM4XS2z9oGW+VeMBp
paBCCrXATla/J85q1ReGIPN803c0FdKXauTnaIhltwxebo+1Ofd3Y62u67rPRd2f1eVtdoXuRBvL
qVj4JnUzY09Pcm9eq8OXBVFqUvfiaVDCgwLFTX4RxPaYDzvZ1NbTy/aHDmMSbPEArwKOmOKCWVhc
Y/WATHmilnSRC4yB0AdIRKdLRDdMleMMEcfI9ki8G+8fY+MPBUyLuvK6pAz7dIqzPsq8AJPOIjLu
k6l+tXa1Rq4wLMuBWuxLKdSjnMz9crlppaQXjMZvMk+J4nPdjAcxGj50wUtn/EoDy211e9ZVd/Cj
u6AZfqrqa7prwbKc2fU+RY9GXPCg0PnWdlBVVyvz7OeZl4tS5HRj2DpTm/yHK5swatFqBNig04u/
nGgfNaDLWiYazvofUapemqnFMOjzhDlaNIlnLZC/K7l2vH0utvYqryAvIfgn9UrVTi57Ta3SKoOA
kztGCzoB9fkAGkETTDuX9taOYaMi478Q92hEXE5QzhW+0NAucAZRss3OEtBLtOSD5OO1fntWm0O9
PQ34+FHTWDWIGwDrOjyxZaj8MAYKYWDTfIjIZP/TQMtnw9oNwbrVnMjkqjYyhsyLFBXVw9doABaZ
7HRTtmYDjh+EGmxVVLVWGaMCoScrLKIHAfmyQ2/If4a6EG291ffwKls7fWlXUQQFfglw9vIT+VlR
iqVP2FALAxWM5yIadxZsIzDRlqMMaVXEKEJd7XKt701rrIrcq+e+wJB2bKnS+5T2T6Uwtf59KCjk
ioI/WbEr0F868TqJ2eGvtwd1SorZ2AAsLaLVj0CRcqrDts/BpOAsah0BcVu4190eZKtIiaYUTU2M
3U0O1+qzWaWZqXFWFV7S1C4ys+hhjwjLT0VzqOP71nLGHk2Tg6/elcmXOnoQkCG8/RM24jJNRmpc
lYE2yuJ6nn2RwjNQktwDTqMfjSj0DzXweaQc4UmYSnmsdSwmZqXcq5Bu3dqIQ0GxWkD6QDxX5yKL
xkIO+ZfHy1H+rMR2wFN2VB3khof7qDWXjyvFp3KK8H3PKt0ZLFq+kRRnz/B/BCdV8mbnpttaDBpi
eE5g0QgKZrkJ32XnI+4yaYmitlcJiflYF5Z0aIhLHuSyEh+CygoO9VBOrqaG4qfbn2Hj/AKsXWyK
qb7zPZY/fzeyGE492pJ56QnafPTL/i6PnakST7dH2YhwKO8viBUWnOxttd1EK5zHdi4Kr/MPVfVT
7u++Dtq/u+WyrWFAKWNlwZ1H0WH1ZWmvjTxUNctYJnzFNCZ0G8X7YVaein7WXIoAe5TUjTuDYj9R
xpJecGpXYc6chWOWJ0WJNr/yIOWQHBEmSY1zoUiult71JxF9+duLuXV434+5hoXlpdIiykCDrR1e
zOAciT9681OXivdZPrI7n1Tc7hr54wwqLss/10FxKvfqsBuX8dLjWNgDqKJyG19uG0vyhRpWX0le
MzvC+KMp9uLH5Z5bBTZob0P3pZPI07++7kWwD0leDXQRkzspPohAgkuStkPffxnSL9LU2UH6OU0O
e55FG0EHuFWeZapGXMNrjlM/6aPvK2RvXSo3h0xtfyqojzuJEYl2Vpqle/tjbu0f1BgW4glFTwKQ
y4UUhaTosmkqiHG6ubL1SIRThRLfs9TTH+it+wrj1vu6jyuM2wRxJ+zZuHcIGgmxAOGi/7lmoRTU
WI04EugWWSBTm9DBLyBJj7VyNwj5chXv4Js3tg08Q0IS0Oz4Iq0b8Io/Jb1S1jSMuq9S19rxnsvD
xoSoNkoLhxZkOYidy+WMU1ADPbAgL1bU+i6YkE0ttHH62Chp4lmFDLxFkAN0RgNjpwWycZEulSIc
ZEw6VVcg5EEZh8as59JD6od6kdV+6LvpLp7/Q8+Nu2ZRHSMSgti4ShaB8nbSMCX0Z+fRCQPdDpTD
7S25Vf6inw3Yj5bD0kZcvUZQ3bNCtuilB7nwgF/2Sz+3TmW4pl/bQV98Co0GMQvsZ4fKtP02PbbZ
nqPm1kaRya5wLIS7CVn58jtOuhpg5UdX3U8i2iyfm+6f25PcG2C1jH1jzvA/0spr8sdR/DoW/s4t
vfEW4V1EZAwSnprvmrybh1UWR1NQedmiBxmKZwNBVPVQKKjTHf9+LhAoFroGX41o/HKxsrkUzbJo
Kq8w8MUumll0gjTaaSBszYdAQUJ4SCXXXX8RXUzkoinVylPL2ulm2RXRgtab2EZE5RkRqZ1YfOMa
Jp8FSavixMW1uIoYEMQazakvapzjMNkIxgejU08K16Ud7kxs6+CydiQUS82VJ2e1elkoEu0ntZfE
ZnVQreppSLriLo92dtzWAi6OGgvWYSEJLA/eu0hrRod3bDq1JtJKj4MQelJ5gsRET7b8tKsVurG9
UfYntAeXshh/rra3XtZhEutpgz9L8WW2RryYq50OwNYQhDwAHZAfoXC8inySbJgGGlggbpoeZr/h
x4e+S/fq/hv7wCTGYBZUWQgDVheB5XMZpRJwFLk2H3sjtoUZNRM9c/vodPsUbYxE5IhFD8Sbt8r/
5fcR9CJNFdg0HuoBrhr9aYsvIipUu8pk1+sGgmcR2wZgQ81mDbCRhazM1R7oqD6L5tOomcMPzJlT
9/ZsruMKRqH3BniCChX3wuVsxEiOBykgrsjD/oM65Dlke19ylaC17v0YivA4miVeZ41wMNvJOtwe
/XotCWkIEIF1cmEAZb0cHZ5nWfB8FV4zlKi0p7H2rPpG6vrFOD7glhPuzHajcb2A3qg10panvLeO
2kYZxdNQLUtPGQJAlLPQSh8aMTbtVBKMD2OTx09zw7ts1hngTr3x9W96X+KSkMMmOd6e/PVB5+Ny
4/OL2Eh8hsvJR3o2hLpPShVJ0xdEuD4o4nfsELqmcgxj71reyGYZDVEP1AoXWcs1yLBtknBAOn7B
hclF5jZNWX3nhtEGW+1T+XksCgq9Ql6hVpELkfoNRRhV/jBApMTvM6kRMlN6ocIRYzbKv34CCSkX
8S8Eapcq6Woh4jrQ4j7zCYmaRr+bgsI/aX4kHdIk1lzBj16QVZF3wrCtnbdU8DhcQInNdW7UT2Ie
qzHhUVuHR1EQssWr58Go4tKp9Obn7S99HW0u5UIay4QpxLNrvpeUtVqRywzWFJO9lO0t5L3myZl8
fIUT60BhdudZ3DrWRLUQ/0lQuBJXz2JBlMnrzHXYJC+y+KOUDqHxoAR2+9Cof2J97/a9fhuZ4Lvh
Vl9w6BpLRL6l8oa4/YhPwN2ofwcHsufnsXViUE5ZdP9MUODr6qsaB2Vl5KQF/PFpSINjM07nsSeM
llNgwvF/2Jc6LzFZCDfwVempG4WoKyex9MxEOkUh2NjZ6v6ZFfOXOP0OIeHf3iVbi0gzcCnP0wwE
wXl5HyRJJzR9o5Zg2GAjNsBvoYVb056s4dbOR9YHoRYufNZyFV+EgV9ZRjcRMmM0lDdi6U5a8H2c
1RdB1b/cntIGugNGHixPMNTg9uEOXM5Jagw/FBKZwagf4tFwFw7FcZQd6E6RguU1qUl5lKcvhvUi
JirGGcQ5w5NonKfoP9y2HHN4jIvf0FW9NG/HQkkrs/Kq6SDrXhM9NvVnI7jTxJ2BNjpazJlSKcUy
uGrICF/OOWrnpOTJq7wZhy6JqiGCXfdpPdyLvmanlkQza3yNy/R1LvfS2g3MEqVgTEHIhBZU6boa
UmdID6XxXHk9YCUCYrD5dXVu6++ZodpFfE6lT5r8U4Qe2fqPSYGGXyZ8xPjhr2NlTsyC6l6UnJbu
9uUSoNQ8p6EvVF4nG14rRnYkP2Jw9fn27loW8rL0cznK6sBMRTXLEcwTL07TB113UGqzyaoPbb7z
STdO5luCyVNNs5DX83I6Q1BEmhZVtWf23UE0U/jd8n2rjH9uz2dzGENHqG/hKANkvRxG6IJq9Gfm
kwqKBVtOBsZape0ppDS+c9dsvA9LUPm/oVZxvyBi7IUMX+2F/WCbyVmLAyeMhZeoRRywsmI7qdDH
8Pc6J5tfDJwVlWsk0mj4Xs5Q8wsirCpccpvYBoJ8KAh01Ng6JMXODtwaiVYWDhwkaxz6Za3fZVFd
1TTTFNe1F9BRjlLdVZIHWILHqv3n9kfbOu7YohNKghwHCrDubFkNzoJjMNSeVEjdc1JM9VEqp/lX
rsntqS6L2C4l9bGPjPk4i/JDGxV7yrsbz+LCVcFyYXEzJ9K4nGuM8lwNCaj2EPtx9QzbuPFzIBwj
QT1W3fH2dLfWlTYAPiOMBD9m9XoIRWn4fjLXXp68BikC3j+AjPnS6+1RNgImuFcAPWRo+shVruIJ
3WoEvU14o9C/yZ5Cfsf3TCgexJj/V5mReUhbXJixcvp7LiSdFaq6dCjhaUBvuFzKoG+EUR8gGqTd
obS+a+Gz2ezUUreO3vshVjuz7tMuDzWx8pKUYm2OHIhIEymfPqlWexDFj6l4kKvT7fXc2iFL0YLY
2qD2uE7zu4ZCIX9WeWzAXuvdHndgy577zlHrYIciu3kgEPckhiH8pKG82o5iH0RSb+q1V5fyTyES
pWNvmIFTq1rlAtSXjth1L26hQe42ATiZLh2snYB7a74YsNECJtWjX7b6CVbWB4hIUENpm4cysj4Q
UL4EUXSSAump1XcKHMsHWz9DMHuoDCHPztZZHYmYGm/dR1GL01h64CpFAST1pZ0Le+vcvR9kdXMG
TQ7eTg5br8WKcYhPs/VRGOxy/g/XJjaUdGwoitPjXg0jwBwK/a4kXrNG8SxLmZNNxkMTW6obFkrs
3t6WW5OyANzpizQ6tpfLZ3x3SfttDm4aTzmPbVDBR0cMt5XqwU216s7X23ZnuI0PRbNmaSe8dczX
9U8xNmjBpX7j1W3L3tPNyqGCnQC8CfcMD7bSbXqLFhw7NgU2gOvAV/ETK6y71jPCsgQ//W+Oaaod
BariTiNO9S2A/aM5C+pd2onKsZGz/GnA2/UYZqEJfK7sd77sxuQpyaJqAGKApV4LDVaROTXGGDc8
EgBXAtNW+s7VlZ2LZuvwU8qGXbhkusS/q8TTkseqC+uw8/STVT345iGqHlujoR9wXxTFUTYiTv79
7W20MTXKIyIpBoYzRN6r05772cgd0PRvwUynfSolxY470bk9ysZmvRhltVmbNKiUeq57b5jtcvrS
tW4hfRzovt0eZmsyxEYLXIyMiSW8PBPyGPtpm0eDpxd/hvAhlByl/X17iI2ZUP2i27BsBWL01YUF
Eb4QKZEOXjaf4+i1BCrpJ/LBQmXx9kDqcl2srkaqenT0qTAuqcAqcG4mcURwtRm8RYPlIRKVP1NY
fqirr9T4EI1ShgxWDmB6Km6pW2R3nRQ7ujreKfFLGX9Ure994HQyWvq/uFS14TnDWrJ0ixx9MXCP
vpMl32rVK2NXFA8RxkntSe9f9Uh3AouM9pvyUdXOQ5geTHF+bKfPt2e3tYygf6iaY6CCrPZqclEG
bXr2pcEzotjNLRfVeLvRXiM92rm3tqqWS6mKa5krhXd6FQ5NU1qmutENJAYplcoBy6LHvlI+BVHx
sS3/RdjgPCrGsTAVPECTnSO9bLirb0gOhwQXlTJkPS835DiL45gkyuBNpyC+H3TtRLUq1ge73uUJ
Xod9WJxwhDVY7bR01mFK1KfjKMZwV/Wetj3vQPsYu1H4u5L+LYV/b3899WpaEI9Ral6+Hr23NU9W
wcZxpvpN8qiN9sjdPO6RVq9PMm5bwD1MSkiUq9b7o54rPWiypeqHZ6dLbcQeVFyZJPVvvYPYfhBo
cGlA1Ypu7/oZjZtZJ6iLaSGmemuLIWa+nXkSIzSiEmxZU9Ebnvok3YnzNhaQGgPGyaB2uarWFVR/
NNJmnsjlJLU6o6r0Q7LynftjY+PTXV5cn5RlFa80AEaxMfUkIpTskB9w01nC0d7InvQ2TF2rQkwP
Sw7sumtq9XJo4u4+Z44P1XrnAG5N9Q1qB1+cp81anfSuTEuzEMn/sVo8JEJ+UP1ft3fj8jdcHjI6
V1BkKDay9wElXR4yCtR+HzZG5ZVlaWeRgod90qOVW/vnUpVaNzDVf30ZiJlY7Txr18ebEJ3WwDIx
8AhrRX6h1zSqRkaNA3Z6p1EN0MNzsGBpkuCDor7cnub1lQkUCK4/+ms0fOADXU5TVsFKwmTrMf2e
lftSQTZaNsPYDdt2ujeUQtz5cBuTYzlBXAG5IiTRVlEYusqFlPUF4xXtHRCWr6WPWISADYGtTv2D
mqjH2xO8vsGY4LsBVzulTqYsKOWq93LLuJOhcISVawD2mNmhiS+fIJecbo+4WlLiBCA5JKokyrjv
XGUfkhoow4j77rmKJTTZ9DG/14bUdFQpnh/TVttr2a1utbfxqCsCl5eIHIB5X35CHH5MzReL8mxA
+FFpH0XUbSvjx+1ZrbElb8OgZAaVC31fitTLtN+lBobamCkNGoaJC5aQk/OASiAStHFZOrMxKL/b
KU0+9QNiYNI0GY++pI6unA/DwxT52U6Kt9pHy68BLgHIC2cCAqZ1PdMq6QtFstycBXVqjtIcveZG
/FnXIO1bQabeCz6SMLdXYGOdeW7pi9J5YJ3XlYg8awJcjpTmrLCD4SIKITKB4YACzBzubKE14edt
eryAlDZRNeYdWS22WmQKipUytg6hlBhHxP99oIAdfDYriQSC90iHKqA1df01LJLePAgSktx2oQjB
bx8nq29d0wvPSTfVpp11c41wHk59CiKwaVEfajRjRhudPDG0IRyWO/WUdY/h7ddjtKEs5lq8t1fh
7MC7YVRmc66ltBzsJIiru8CYM7coDDyDmn4QqHYH+bHp9OKUCKP4EwRWK9thVwlHoYqRTBKF7iGO
cNtTfaQ7+9Kvdz7nOjF6+5VLVX5R06ESs/6eSTKHU5gbzdmAhg5PO66fGyEAHjOmsxOYaXUUmi51
ND20aBrg7xxghbTzod9Ozbtnhh+xJL/UKd5IddDFL09VMfmlEVDkOs9+grFSJvta4MrjvPAFfWNE
7LKImi+cb787hmCfumMNVK2182kMfg29rwCxGdqKyEzqqyczmzSn1rT4AQ2BPKDIb04lueWIJKIZ
hnr+K5rGvnVytHlJMfpA+awh7CTYouLP8yEdO79BZ2YUP//t0Vn86dFuUnCOW9CSl7Oso3nSk2Fq
z4UsFYe8biRYimQcvWbtVn+X0Hu9orwrxMfcwJTsVyvaVYYR06lkLBRZXT9IZcVpmxjbIMs33SLw
/dfRKHxXFcLprlY6DoI8f8faLt7ZYMtA6x/CbYHewCKminzJ5aSDoo5KQWN/FcZoHRBi+ezraXKH
6yolnBiTtLj5u8f1bTNRCIb6tjjNYTN3OaLRqFqdqHN71ucSVVCDsKudVQSOOz04sM+GE2Cg9v72
t10FSv8/KEgvkgN90SNfBUpRH+DNFUvtGf+s+hlESYQKR164RtVNB6LB5tRJoXoKpyl0/FnP/8vw
hNuc44Wutu5Aiyh+ZF3H59ZLvXZULRu+ozstoeOt/kmyJrvXVaFxkr6WHWque139dXtvmT1dBmI1
XsQFHLtKBDWRLqbpC/1ZF5voJdWb0q5VEZ1Dc9RPEUpcB2WMpsPYFZ0TEL0fm7YSHMKcTwoAC6et
5IrseQi+Gn2711JahT5vv40kHxweoCX5ylFb7EaYItJQnoOAooXZAirvVQzJm1myKwpyz2Zv+B/L
1FJ2Itjrl5I3kkIvLDsYMVeKR7RYyp5+Vn3ucQIa7TpooIFZgt6JJ+xNVWNnC1wHXNATECSjwEWx
mk9xue1nowuHGFj7uaCv/ZyqUFBUvZkcUysBmyelFn29veWXv3B1skF9czO+KY0jRHc5YBTEYTxH
Vn0W5Hg+CsvGo6a910TanNZSd6JMQz12zYWkGTM0Vh8052709Qxn6F6pE4eKVyl8jPx0JtITfGWY
d7LIjWHpEyNdu+ikIPawWk09mkFBLZOTpx+SBtwH+Gsm9OhBtjsp1sb+JIzSlt0J4IpS6OUyGqVk
1WSTzbnCUaZNNcfQ24OO410HLqY0ilOT75GDN6JYghIqDDRX4MxQPLkcsxzqPOm7rj9zM1lfAy39
OuppcSjTTHNDDXcZa1RSpydstRM8UBxKafQLI1XDs6r39yS7NjYS0vDQF0mlua/XZK4xLkq/Qb70
DNFP/RSOwXxM+2avyr5xQ1NVRNMNX0MwYmsOaEnjoIoiuT8navbUWf4xMUR3EhAPme+LGgUcQ/k8
qOFOhL6xj6gawWEE48Zqry/mUcI03Rjq/lwHXW+HxYDFXfZDbMK7Sr27fR43wmUQ74vMDmYVvLVr
7aysIAtvfK0/i1IbvSi+0Ol3mRD3lhO3fvykx13+KfHN0rJDhXvaFcsG5FxbV9kfJVCT4yAWhp3w
jD0FZTR+pFn4vUoa6Y4Yt7mvE0H62Cv4ud3+1VsLhKEX1Vh8ChaA9uVWDID9dGMZDOcWkP6gWT1Q
if6nMlalU9bp6fZgG2eN4ueiFU5MvpTzLgcr9UHJ6nx5p8a6d6Z6Nuw0Tf+0gfwj7Fu3KQG/qe1e
3Lc16uIZDAeYr0LGfzlq3Omd0ZXRcK517aXJPszV7z49JT5xSHtY3HBvT3Jjo3NnLSW3NwLSOik0
h7gUxrYYzk2v342BgSTdlxw9vzI5WEp+yv/4w7TTHFi3lZZHlh7H23tHc5Wy3+UUzQkCQiKmw9mY
TaQwssm871MdCXhEFk+tKvYnRAyLuyCaEjfTzG/Eme1BotZpZ1Z40iZzjyG6sa2WR5BrbvnfFX5Y
Cgw/iLNmOOOCET+iq9eeJmrVJ5mL4V5I5z0Ow9Z4CAGCdeD88SYue+BdXWDuRknoeObPkjq7BThh
m5P3M1CKb8Si7d+fGUBrRDOU5KhCiKsNlbVWq+OYNJ4xFf9eUcKx5n9LbXoN9GoHjvqmS7N65Km9
wSOjf0XGv9YLi3mEYtGKuvOky9Nn5N9euyb+LlZ96YrxPD8Gcmq5Ya0Yn0HqF046NPUT/ibJwRCj
CK/JSIszeyrzfzBDnipQ21b50jCxo08F1w5jX7bjIhlPiCnIx4Gqw86Jf2toXk6ANw5IyIKtJgtZ
xw9NIRhm3STDOVaNGC6y0KX3pA7mSxAox6Tv47sga+vnNDKDu9BA2FOSQfcOek6mG2XGsQyVEXU2
XXFbGimnuoqtY2dp7V3R5xNWMlKLYY7u22JqfgqzWHBDqyPPQZDZybiF3KRMH6K+B1TYt3sM+Y2v
g2Ep3ReT6AscxRqaOcJoseqsHc5Vgr0NeJvoJe6b4HNEu+4wDH2d2WGjvMJ0nJx2VoZjbkzjQZ7q
2O27YT50k9/ZY9O3D0iv+g8mF5RT0xs7WVqgn/JJ8+1cjPDmUbADj7tC3dnI1y8/v38RfF3o99xZ
Swj97tTUopx0vqYNZ38ufdh0QoloC65jty/E67PJKASQPPpci6gnX45iQnEVk5y7QG2F1s0Taf4Q
yMVwTA2xd42xk3dmdX3fU44HuLLUCAln1gwJSW+UZp7D8axnvewkpjF8QM9mttVQ6Q9GUoRu25oF
8tjankra1siIz1BFQWQV2NUqrkt6tDX9kluoGUv/FMnBazyjMDj0Gsqhojx9aFvlVDbjXj37+smh
4aIsfEVqNxhdrL6jnnU6Tr31fO7bExGYi2DI+KzpzYMknKbSafZEkZaiwepQMx7KBW+FSM1c/vzd
vjFoKk15HM3noRxOchTZioR7UfBcSaoz5/rO/tmcHR0QCYoVk7tqc3bLgmvdfIZs3rm1VYHPsASF
k65ZtjQZngCu0J2qpeqk6/PObtrYvRTSSYAghSIFs0a2taWSFvmE1lwttT8aKXOj9Meg/xNiwnL7
mGwsKgNZiAWheQxaYfWGw6oxpEFs5jOMh7B+EmNP617FZHLQ8rk90kb+sSATmQwLs+A95cvvF46+
oIupNZ2DmrRCAb96iEI3TpyG+oDqtF/bNrVr+dT/H2fnseQ2srTtK0IEvNkCoGlDdktq2U2FZqSB
9x5X/z/Qt/ibIIMInRMnZno1ySqUycp8jWn4G6GXLbBaOot958Jh4oEHz+IytBBF36rBPJ9ogvYe
FbR28Lge7D0f0nhyxrByJSOibmaEmT9ZqJqEVR9tvApuTTU0LcCZTAFZ7yoPDZoutCudH9FFs6+n
7kwNRHk00tDjRN6Y7BtnAo9KiipUAnnPrvXRZmVUx7HQ5RNVimfK5fZAFmTwbw3FrPabWtYb+ed1
3YMqBCfBguIlBV1DjKhUj0VSTTgjG+mDRI79hpNj5Ja5tAVZvJ5GIiHkj7sbeAem8/JbmmVYNs0g
lFODLqP6wa5+9eYjehguxNWNWbw1KI42KmzkQDQ+VvmdWmu15aSResIhqX3Kaxvchy1p+65spe/3
l+j1pYim//9dHBTlr6wV20qprcCYtFPc5+WO3kjnjbO9NaDrYwW0FZVocBvLPlwj8kcrzzN5kNVT
1+ufVBTO5dpxI+xk63RLR375DJdbjlDsco1zReUZvLp/ycNNc4os9YQa0asm+4r8jJT9PpjkAyzp
Q02NA3bsRgHn+oMtwD0eQpTgwJbaq3cloi1D4rS9hj6xQA+Q0r+ECHiPiNzGyrjx9iHSIiXJ2Uzi
uAai5PUcpHHG8EqzVU5G3/7oWyhGXW6W+6wIXhUdP7hKQnmlt/CnSJRqdqnihu48Vy9V1P6l0BBv
MUr+gFXoCJIHUDe73BUUxvpBE7J2KpPcrbPfmvhyf4HeKPf+aSosGSdTfCVWbxtBbc+NouHrJMex
q3RagySBQH1Wnzi/5Eatv0RVNOQ+WTmvAM2oU/C0QNVar4mkbtwNXTtKXqgaReilcohoi9O12cZG
utHbQheS7H9xB4H3sQbbO9UYlvFoaierbHQ3TVLr0CV1/1QETuVPsAE8Y2bVa5rAKqyy/+mkbtpY
hje2GQpBLEGaMUsDZHVEDUZidUPd6afY/ql1ixbOMXeyfSbUjVP3xiZDzAQ3NDY1ZON18WcSmJDE
XaMjsjwBBOnxXkstyXTrMi0OhlzGu7Ia072UtuGhH7VNqdrrU4vcmiImIhJ4v8OdvVx1gVTGtdKP
+glOypNeYGwvx69T2xxHOXoKEgjP2oMe/YyUiKo78rWGgpvfa4+rzv3FeWPfA9IiUyLDsJiNdWoo
jLHjna6fOK6hGSiZi3T+E8TTt/txbn3Yxe1lSbUNgJGrFMZBT66O1dI4OajHOs18mFB4H/oAy7aN
SDdH9C7S6vhUo9ouArswTkldAz37GmXRYyP/vD+c66uU1xdkIvoVdCxINi8/X12WtFwxUj8ZOpVB
YxgHDyOzz6hkwEHuIDFNCna+92PeGhiSD4B/sUq+hpTquWi4R2zjNA4UQ4fJAihhp/q+bKst94kb
X4tOBX05noEQ4NYNqjTUzIZ/6KegLF9NB/RZKD8b9a8KYdr7g7pOtzCXhmIHRIQ+HI+wy4mcyih0
Cjz3TlhbPErWY6lFfigjyaz8o9W/c3V/P9yNEgDxKNGgpUZXkdCX8QCo9WXXTsYpM2YZM10yB5Ul
r0wHpZvH2hur0HkKULL8Zmc5KsAtLbyDJeUQiie9KprjoEzGuVKcSHZ7s09mLzW0xTYDxhcSOkYb
/tLVLASNbqVD4UrBLD9PllWarhZb0T/3R3PjYcBoyIoZEnkxpdrVaIRi4h6qGid8LdQqci0xuamU
HEqYoLbsxQoK+fJLB1R8GkaXkW98vTWyb7k8OauprhGdP9alNV0j+1rKICcrwIu8EB+HFKJU81UL
43P71ZIfs25w23afhuoW4u3WdUX9kO9IzswJvm6Vj1UCPA1Zl5M6/oxmwwNl9yNpXlG1pLEG9VYD
hKyOJRzcw/1pv3F38NChXAqym3x6jZ3KkgWBb1TmSfQAU8QY9Lswa6Vj3juonatysbNrW0lcqRwR
H6Y3tLsf/8ZBgJU3MDG01aDar8tAFRKg5Fc9uShyoH4wFqlvALf1qkjbcsH+M5ZVMsrdgJYbxHco
VWtghAhnQ5tCsrV4jnfIP/qx872KxEsCwFFo3hQ2kP4wHwr6vVm/Bfqi0Xuc8mNpnMvgdzodnDBy
FTR7G0oOaQhfQdlbLcx57eH+pNxaDrzb6FsvoGMUXlY3mbCotWhmqp105buoIr9qnF/07XxbfV7K
AF3Z7+tROzbJlprfDeTS0o/7wylFT5uputyFYi4kOyZxIqMNjqoWHARuwbrxzS5HD7t1036WscvW
E+Ngaa0vumMYtUeRj/vaCI9paH68PxPXdxM/h1VOsYCmzXWV0EpmI0Rl8YRdZOHhMRw9JnGt73hW
8ooAvUrZwP7rS3fRBAVMuFjucLqung+TFtulEBFCeM2M8W4jSj9W1czN+ik+3h/e9e5bFGjIomUE
kHhcru73Wi5Ns251vJBrxytT7UMdNd6QFed51PZ20PEiM7n329f7Ya+vRMJqANuXvJS9t2zKdzW0
MjRCEFmmeZLyt6l+Dcd/04C64dZ9eHN078KsTnRVytNJDmzzpMXFnnr1bwXchZZ3L/GgnwU5Ihpg
/iBtsIpuLBkGh4AymR5Q+nWBpQ+7urJMdAyreil3hGbwFI5l9ZCmeebbUtnu7BK5uPszen2MLTP6
/4OuZrRFXNgKE5TZephsPq0ISr598S2oRLu7H+nG2UAo6AG8NilmXZUk81ZMxpCwZnLnZ4TaveUc
2c+emsrHXH1K6sc+PIbl1re8OUAyRETVwPRfqdSYpQ6gpMe1mzeFm2KxrHwxxZa6xVaQ1bGnpnWT
S92yYEbFry3TFbHxXOp/nXsygcClaKHhFmyvS0eBE5soJjmcKU4Q7BrKVV6X5b8oN/UbGdpyWF5e
OETieiOj4YvxRrrcZ0FfjpUqhdYpNsC9mUpceSW99P8hCuJfSzOI1y5iLpdR7Equk0W/4zTkGK/b
A3QkygPxxgq/Tm4RPqSfSqq5oMy01QpPzBkcqGjtUy5nKO1mleylTmrjjeI0jwhczO5QVP+kobUl
4H0rMIg+mlzIL1KzWk6Zd4cVOvLTJMmjfRLDjPOLmZl72GIZPoHRvBtjKz0qrdocjCQvNrbaH6OX
1feD/APNiSuRu3gtFaJpAwBhabBPRvk2y18wB9xn0XCcM0TDoh8jgMlEOeqGtOuNx34pJNC/gmXs
xvrkOk1xhP/xaKMLE8nRo9UsmLPNNuByGa1/IktsyREo5iHddDk7QZbGpRVJ5sls0/g3shDlWyfJ
gkxBVC+6pBeeXWmJz7tdP5TmTPUNWXfU4kIPTS3Jt0Ot21fKYLzQppK9Otbtz7EzwFYzzcrvFOmf
MZuTj5EsDRur9sblAGQfgTeybfLutZdn2ZW6nU4cY9asePFk+HLuF/3XUH6Yi3/b6lUxvt8/OG9s
Ri5abnaQimDn1zDNKZqcchI5Oi6G1O2U1PohWjBP94Pc6Dnz+GOrLxaS7JO1AKVV9QVyhsI8pVN1
KpxdZj1ROW6zMHOT2Q2ccD9P/5jidx6Hbha+BPBARPsUmGeN1ouSD/vIHp4a8u/aTYZdbb919rFS
n4sGOt8uCel39Wa9kQ78sS1ZLSImhSY/yDBIW2tJXEmnli44FU/yrBSsbTy4Pylm7bxFrdlm3pho
8kHtrD7DLkdng+tq6ARAN/Ppv06PIMZV9HrmPSJBEV3nsCq+i9qJAtdShYwwrJXmgFAHtF9CK1Fb
X82QYQmNrP13nI0ZS5ohiTRfSWb935j+euirWpTLXhOmWPL0kejhUxVtl+4kA+k+vwzjLgMGGC9G
DPnk/DCqxrJdQ8qq02IzmYC3FJC31dRAMqEt1TmlXzc1j6RC4iNGUso3PUwEb95G5cFcGInScZYJ
yXK7VEliD90+55Dag/41mLV6cJ3RqD+3YSbHbt03+dcUQf/WDZoiIEs2nA7+Y1AmPtA6+u1ClQJP
ciIuxyabms6fBmShHs3e4kFT11QFd0ZXmNEBlRizfGjapvsh95Ki7iR0OPSDaUzVj4Li63cz6LMc
k1tDBJ7V5fNwxJjO0tx0Vo1yh+Bf/knu6E1svIPX+RNAdeTwYYpzRS6cqFXWhvW2086NRGkmkstD
oaC6p5Rj7DtFL56iQW13IpS3sHK3gwIE5PlvKIa1SoTlWonkoo/M05Qcuy92oftzsVOafRv97YNz
GR4iltyW5L/wHlbDq+UQBpFWkvs6mitC84tTdQ+87Dey0OU/835L0WLkrCG/hiu48EdXl3IWlXop
ZzIPeokdYPiqQAxoOGjaFuT9qmyxRGLPcj7zZoH5qF7eAGleirnvW+M0xb/GpnnR4uow9M9Rnrlt
b7yMtnaQ8w9t4vxMhi31s/UhTuxF2xIiLmuFka5iG5UzS7MglRLTogkU7+mVuXluPFpx7SpQ2hT8
ZLuNTGSdJS5BWZkMGb04/litldQxmwRgknnqqtgN29ivwbcH6O9vHOXrq5U4eOICbUNHh3fgulPd
daFQ1FqxT0qR24e0sSGtgmT1oMgoe7VrVT9IzcBDXqB5iEN7/taYTbm3e+dbYqnd05QNymkSpAVp
jVDjZLTaSTJxjZLaJH7Qe4SHhZGbe6GEW5qSax8nGGFo4dBvQ8kRGjjr4nJNRDO+TXoTi1OUBq6W
4OEcStnnPpD3sngW9qHSn5za8uRFBUFIz8NU7/JyAvDTeWXmG9Inawh2daC4NU3w2N76fVe1Popr
FGFQHOOngZ+4MtKuk0CmWilOivI75CPG1V5pPiQ7vQr8XJ6xDKDUoHGQK81zUW992XUmsEQHeIRH
wvL4NtZwYLXFC0FrUnHKoN+4RSTJbijMjXTj5hjRdaMyu+wP2tSX30BSQqtERpJLdaj+0yzaubF6
FL8l4WnSKRLNmxEMeyNQ9ghNYum3hTy93iUayuwaBipUF5CGXeXrYaFSWidvO9l67gZytpchtTbg
5+/vkq0wq+NUM0UY2P0knVTEDlrjIJW/lMjaCHL15uWL/cFRo0nN040M63IumxRR7UQ40qm2k4M6
9C4Ci+ZAc9f4XvfItKYIL9hl66VTugHXuEJWL6EXkwlePUCU4X9ehs7iVgIMHwdnoSCdZfmSbh2J
bpivQsGwCF3xWTP+SbX+k9S1r5jD/Tugadnq5CPjo5qblAdfo9Szp4/3J/4q0/zzw8CxUB5lcujA
Xf6wkAJkYlZZcO6bHVIICJt7mhmdq2KfGg8WvFsoC0H+McMKFNXmFgE1tfi4+CvgFeMr2VEBIdjF
n+Ni5zgfu3qvxvmuHI9x3FPlq72ofLQbfcNy5/q+IDfmRcWNxVxeqSmAv4k1oZb8Zmk/gS0lEo2F
LkJ1LbY8W2bqShtSB6TN+7N1fR0vgRfVD658moPryQpj3YBNGpydSD0P1uBOENvxi9olWfjwt6H+
dNEQesI8nfNtOX3evVdTxQqUFBfEcyVs22+teN/oyrwL8h+Azvf3Y/2Rn7hMM5ZgwLZIAsA6rAHf
QGw0SeIRiPdsPLeumQR16ooG4o+nqrEyuklHm1VDQm90JYk8RA+d9NWS8KV2w9mZnooK6Qx5ttW9
1oMed5VeGX45dRp8ybKi2dhM118BUQjsnMgWUKaimrCaGqoKSqbPKSYn9Khp9hyDXDzS+Floaxv7
43qpXcZaVXEtNS0r+CCYuE7pQv4Vg19Mk+/A4t7nof0tlvR5H8pJ9BDIcXO8/11uDtQh7wOKSa1+
nUNXgtVPVSE9S/GzHOzN4jmtI9/ptloaN5I/wJBLIUsB775Qli5nlAJqnTlZnJ15N3ldgKBm/bnU
/6MosJtp+6W9O4SHKpd8o7A2MtzrW9RAcPwP02B5765dkDR7TIXTYjPIL2s/pZWuPGVGon24P5Pr
6g/iLg7ZM/coknuoIq82boVKgW2NePEZvYgeR9o1HvDHEnTJqEYMTtY+Z9T48Oita7Gxu27FXoRL
OS5wcqA9dTm5KZpE+ShhHSeQ+hkwctGrxAslJD4QCUpU7UOpld/+friAPSk5sXYWK5DLkJXSqZLT
adj/4VMZzaxZ7WDF35jnfdK0sDi/3I93/e4CwED7De4DxxU60JfxbHUqcm008ODr4QxTkhjCQPLL
Yhzy13osYvXgJPZcH4GeJPav+7FvLaBFOwhTPlYv1b3L2O1UpFXTzNibZlCw5qmllabpuf/3URZE
IuwMDgTQ5pdRVFxqAKjIWLa2ecZRLCsvTqlMu/tRbmR7ABlAWULzQjqdq+0yTJANcpa0IjvTzHIt
I/TaAdZJf5SBX4fhuJeMYIepYpjZnyTRnVJ7KxG7kfNDmwDpSU69KJmuV6tsBRlbacIzD4S7K5tx
u6+s7Cxb2U/V6MQevZrQTQqL42hshZfr80+rao9xLU97gcr5IW/TN3SVMi/hXecugDUvaNVuZ2mZ
vo+U/+WiBCpBeZw3P2jcNf2rmnELTlAnObeOtEdT52UkIWnq11ps+abf2sgAMha6I3IZNJovP07c
iNTG7Dk760UX7w21whsGGqCPkdv4GvSD8lJaI4o2SbqxxG9tL17FbDAkUVQsWS8DW53m5GbGEpfT
346TuKA0MhKD4TEPtrwZ/xitrVIBxwFoydOPd/EVD9xEqQ9cscT3xxXpQ9IjzKEGinw0cBB+DuEh
+30LTUfOpHrnZBJHKKqfPsig+BCbdbHXtMx55tUQe0BDNc8aot5Pg1r6kAUBJGKlsY+T01p+04TG
U2BUyYF23ktQldJOj/PyMMRa8Chrg+mqbdX/1m182qW2SD1szSpkIbX6YVIbHs2FZe8phwkoYUl7
vL8Pb35p8AywahGUINO4nPA+BXlILQ4LLGn+zUPiLZSFqyjJngXu6U3gTTLoy/sxb1329KiRGMQ6
GULk6hzLJFuo9VjnZxjQT7WC5pv0rIf5yWq/3w90vZo4XjgsebdCumMhXw4uadtIwvQBU1EyGpxv
MyX1W3Z2MlsvWT+/3Y92nUBx4yJNCfeB0g5qJpfRxMz71DHL/KyZ//bWcWE+ZLVbD//pQfoEqvgj
prD3I14BmoCh0G2BqrXYppE2rQYYjG00yApi+kaIrw3g0qkt3ESKnF8tIi+zW0Ab5NGnOXXhUb8A
7T3gsfOiYfP8VU4K47OK6MrkWn05d65VmFrnlnKiPcxtrn4vOlF+ckKj+hmAKuj9ONWi1s1yM/wP
EjuyH/cHc+tjAeAGG/EHu7C+d/ogr0AvDflZauGllLJLERk00fSW2INndPFWvFufi9cgDTKmj/+t
jpoxDJqEJ1xBY918mOCbnoJ82qdY+IVCPjpaAnVty87verfBGgG9h7yUDXdkzU+ZehPn1CnIzyYy
SKWzz80flV080gZvwnDn8Ci/P6c30l0CLkxaGAYLxG6V7tqZGlngaDGglaWWAj6c528ZMOrHYCjF
Z1gJdu9lWmJ/CsEEmyRPKSXPsS+QvAqNEWTq/d9zc/wIFLA54MwAAr/cIvOcOjy4qvysdkni6TGt
tTDvscnqk5y+m1N8CHQUi3AcdDYiL+fY5WHPRCyuDBw7FLLWkTtaC7KcsDntUfd7U/KS5KCF8l8/
15lmMnC6N0wdd8rl+IQy4vskpvw8KEcY4m4af+zpjwzF7FnyAHo/2VEe2YBNL+fKemjk2zAuANQv
S/kyqOokfSpPM+fOgPaC/sIr27//2W5NHvJrC6cLti410ssIVR44InAWs1yI7wVJWXJKN/vlt/a/
tmBq6crTnF2/dUNLKBrJVH4OsJlMQMJX0sdRfBLgMIP54/0BXd9AC+sbHZYF6s7bepV8tsFYadOo
MWVaupt7ncyz87R83ql9s6WCtnzz9ecBG4SyEO+6ZR+uJi+a6jasFvtdqXgSwSe5/Czrrh5gqEBa
83OyfzTOllLVrSUBUmm5HtCtAK14GRMqZQNmDQ9W2n9i31jG7McIHuzvz+KNKiNEdgTe2FJQuUmm
L8NM/djA82iKsxKW2BzQan0N88oT01t+xG/XL23DTbayh1uLEUIcWxiKAFft6kjrtTaxZhVOqG49
ldlbajzW8laZ4NY59T7G6m6gwJL3YY9HbxNPiHE+zCUEX/SPkcTSoJ1trMZbK/99tOXXvCuAIf1Z
W1odYIljpLsuUb3cKl2t/BI37dHQtlwVbq0NMCkgbBAP5m5YbWZ56OJY6nl4GQYIi7glx0NKeqvL
dmOHwWJCENUhQQG+tRpTOipVO+dJeQ7MPN81s6VVAJQ79TCNWXTMkdzZmMQbw2JMPFuhgcEwWBOn
ZidOyzztMDcuynAf0Cx2UTD5S0dO+kT0tQB5Lm8Gm9b/amONth3Fk93XZ31UxUvfIT9jl5Llb2ys
Gyti4QdDTEbtg0irMBLQ4wRV9cWhgeru8FaO4XMiv+n1wMuzfE3pLrfa9LD8G12hnYZiQ4hTBWr5
bpH1e1oCvgj1jfrVH/TVxUlG+Y8yC4U4fhT03tU3rZDbNBrGfO6tbvyeTkkUe2UMRdQfJr04tpUW
yV5HeyH2tSiR/D42zIOuQXTylS6rDBe3XetnAqDgZzsJXAyCqlVdVmHdeFM86R+QSKpBktdOuBM4
i1g7vQ2H0avqBnjgZFQtMHaEUH9JnaoHewkWrulBvh9+x509jvvUFEP3scjNdjjWZZ1oboUmS+Na
g6NGu8Dql5JiLhL+DCYTEEKJkOjGl1uOvKs5ovZF2ZxFf+WaoyZOOThlaJLFVtqDmZUPQs6onjeD
/JADBfSsubUmNwrDRnWbGl2F3pEXU6oheraLKt3QpLhOALm1F84IOBXQaNQzLs8WjFp4hwJVOfOZ
WrdItYcia33NOSiphiRn8Igg736GkhMk8Yd5EBsJ0dVh/Sc8VSieliAw1+KtUZ4qdmel5nlogn1e
mQpvlMgLRRFtZLpXJ/YSiIrB4gVHB29NyK6quIv7uTTPhZ2DIEFHI615QWRu3cJWbp8HsbFHNwKu
paicytHARhXmGTy+26FR6KBz2pS+YuiulfyWnC8bK2vJSVYriwsdgDvwYy7bdfsqsq2wHWR2HyDh
fsdJVTxpkf7f3IG+z8IUn7GomPW3pgJX3udasS+HwTxIi0vJ/V9y65uCEuajchYSZ7WksizUeyxy
QGDVit85B13ZUUXb+J63gwBv4aOS1K5TCxK0zEQozzy3oAEbOqX01jn3N7brVpTVeyRzKNcEIidK
89hSbbTyg25sJIDXC4WlT4WahiO1Dv683IGIVkKKL3QNe+PMh7GlKkeRPKDX5Gl4m0f2xrr80yq5
XCfsNEgAtDeW3bAueoQy7iK1EetnUqjMAzw7o7Y7GfIuiz6oyeukf5fVLzK1Y1nPvZaaVd1Pe/xJ
T4EOySPdujFvDf/dz1k/iVozGLWg4edo2rMukC40n1vnS6vux/hpyDeaH9cZKVAkkg7gCIuqP7N9
Odms/SS2DMnC2FU2n8ckt9ygBEMoyOb2QDTrs5oF3AVcKR96o5y8Ci/b/f39cZWJ8Bvwi0EcgvYc
Il2rooyqhQlwSss6p9yPtKD8JPv29xEozXMHgzdD1miZ83cJo73I8zhzY59LWdK9hM3uy2m5ZZZx
48tRogCTST0G3Zn1kdoUTVdglMiR2g17SfsNavZZik76gxqlPs/0vz5WqIjQ2gAAApxNW+uU9BEe
g72UMG22/Gio1LZzrAX1wtwyT7ze9LTfeLjwT+CmAE8vZw8Tz1JREWrHbbJ/yps2os8ffVCEs7ET
r1JgAPPv46w3vtrQQZCJkwyza6NXkURfQPDuyuHvL/klEtAVugL89afX8m49RCxxu1/EVXIOhb3d
NZorB0HqdgB4fZEK6aFvZ3FEaBW1JjFK+67LDY6f3N7dX5hXbHee0zqWX7wvDG1JwleJq4x4nmQF
Am/GSXIHLKKy7Euo7vJMfxOQAquDNftVOb7ERv6pHMc3GncLSjRNqo1fclXdW1hCXJZL6sEhuGYS
mEEFjLRRnTNvFBq9St48VKk1HCctT3Yk3j0UQaHsqzawHsSkKg/3J+JWeOi6qJnyRTTKDJdrLDSr
MnZywkuDg0xk0PilRRqYxxYOwc7DjICymePuaGwM++rhwNOEJjO9SVwyKTaszr+YmwbQv9Gd9elF
RN8MqmzR/NvOH4Sx8Rq4HqFOwQlFDTBh6LKsEWlikhJkfurxPDtoXkodZgejJ4mv1AyrQaeYJ3kI
3G7c19dbiqALpAmzKRxx19SGadDCwQjU8awYHwFScZ0ixf2am9NG9nFjGnncLbHoUyzy7Zefr+lk
bG9CazxXUMsQGXE7O4cdDEBb+aRE1UaGsBw4lze2DqsM8uKCCmXVLBfKu+1bBnLXiCGezhBCnge6
9KWET0u+pTx8a1CUveBPYPR7/RQY7biW6GhN56aBnjq8hiFY6dxtkaL9e27w8lR8H2x1+HU2gHd8
DKazNYcsBE8uat+Rg5OWZv/l+s+6ee6l8rkoj5G08e1uzSb31UKSXxBoazaiLMl6L5J2OofmQ2RJ
D3nimqBK7u/vm3P5Lshqn815ARVRrqYzhb+DpUduOkxP3XMQ7mZp67vdWPS4FvB/SilIiKwl0kZ4
ZI6V1PNZi8FdRt+1RvVk+R9L27ivbiRPEOO5QJDgB4FD6/9yHdYWKzw3u/ks1UCcrIP9TW7hD/kF
6SFqu7s83bjyr0EA6Mu+j7g6JpNBTRABIKLVzXtbLz52rzNqSx6lDBw2x+IZ4/pjPrpq/z9Fph1A
zZx3DLvvcqxxUo+mGQzz2XgRebary0PG+3xPwdJMftYfAAE188fsbyv1S38LVhg4Y4iyV5cS8sDD
VCl4+cQxhb5I2iVlsnEsX9kDsPEg7FDzhSROkrnu+ChTnESWUsh00LWdIZVnObM/TAsHcfiC+o6v
Sp0nrMHvwp8OSjTOsanoextPNeI087DvLAk4YcQVCTjOOaMD4dKYdmlceSrLPIrMXdn3G8f6dabJ
bwbgiH+FBoB8DWzgMaP3gGbkcxE/Wn332hfHPHto7H+q5qRPYuORcH1z/TGogki1rHU0ji8/Pbio
eqrjQDmjaNi0z07Zu1mJS6k/qb2XK9rOan7dPy1uvMkgAmq4f0FEpfW1pi1ns562SmIS8jA6rj5n
btxgDFx8bX6HbeCioJA/md2jPe81geox712DI1lkxXHjhyxju7xqFkYiJADKU4vC2WrZa0Znk1Ab
yjl/luzjrCtU6tCan/5FShg+WZt/qsx8p1h/nZYsYbndgJNQtV/X7OO0Yyd2tnKOG5QDkqdE+tFi
FBm9RNK3+yO8XkqXkVY3d1+qrRKPFjPdxm73Uw7eVPlLXiV++CgQVrsf7MaJuUSjZ42yEw9Oefk1
725uubdaRFsZVzPt5heHDQLlXxj4qsUKIm4CJZNfATvpfthbY2S+6FzRU9LJty+jRg7SOYaeq2fb
giHl7MP21cJiUHhd9FOSNyb01hhZszTlFvlzJA6W+/bdGGs5SubYLtRzBkZ2GPyocbFjRgJql1Vu
VJ2kPnFTPEPuj/H60lvYs4voBBUTjQP6MmrZhuY0x6l6ruQTyLAuaXb59BZ0w0a2cGMuibMMb0H9
k4BdxqkEoIbKrNXzWDaeXfwMMWCKoxJIDq51jvGIxvz9gd04oJeR/f+Iq6+X5mM/G1bD1ysSN0nR
OS/cvP9Gx13SvGqsDr3k642DGZrlUgJwpdABjO4X/NmO/zZG9SScQ5u5Q4VJBcusiaxDHpiHVLU8
QwNFvwUGu7kCwIBxXCy6YKy6yzkq4kztzK5Sz6W0j0XiqnHt53sgpEqFMF3lCgvS7JYU443KNXIE
JCJLQ30pN66OqnBSStrdPesuNH5hyuKNTrSTNb/krSH/4hGAYHLtdhZ6vJlzvP+Rlv/26pjkjmC1
UzcHkrwmoylGPcxd3amkXLaBzkRT7GeRJvv7UW5cRPjbkH4gYYPwgrO6iIa6mu0sFKyEOP8kxvlc
zZpXRJ0vmTlEY5nPqVEmazYO41szu2h68lYHF8XnXH1PM6yHWqKEdi76f1GWG4gwSRj2utroT7aL
ObH2u5FU//5ob4ZdREn+bDOgBOrlMgr7Si2bWqIwCYoeh/VGmvzRzFx7fDCVb2VSfjalvRo9oxb2
13kXWpTvImuXkQtAz4mVBMa5GKsaNu3QeKBh5o0j69bn5BqAd4+lDUaAq2nV0kjLYxEa51jQmkug
wbb/TdWDhBJ00Pe74UMVW4eNOV1S8tVCpQ++iD8BZYSvsUrZ5dmgfcSWPQeNK+/a6ZOKbGAVH4bi
s5xa+2FOXOX1fszrvcHTwOauo8azyAWuJnOCUywhXD+fUzXWdl0XmQ+NZNUPfx+FJjW50qLVdbUD
p1CftSIs57M6kyNPET44yPD+rZsG+QjXKA9iqo4gstepYC3Quk6qaj6b0pzt7QhFF3vUoo3T5Pou
u4yyWvhF5ph0wXlr9JijPluYwezwtwNKp9rSgyP0YWPubsTj3qSgQPsYMtYaSTc6s5qKJFHOItbM
H4XhTHult0kPDBHWLnCDLQ/w6yc3ie0fYbr/S3FXB9nid1bztCHpon8OLFq0IYwuZLikomr//rGA
BjK+1ECsVLbZuk4c5iMQMoy6znUmu9YUuOE4cSV9NILfs/2kxRtb7HoyL8OtdvVYSUPmABgF+xR7
Rjp5bDgPi+D674u4l4GW4+VdnqVSktbbQLbAtRT/Yhb8HEbx7Haqq+KTLFlPkmQsyp/diy6+DzjO
3N9vS9ZxeZAQfSmUwmPnBbaWxbDs0nQS8txzBkH31xQ8mN/L9HeC5tf9ONenB7yCha6xyBCjuboa
ZdpEYSVhXHee6+CfDEQ7F53INm646/VIELhkNEl5AVPJu5xKBfu00S4y++ykWeSB+GNMNKEA87fD
/zKed6FW2ZyZ5bZZIutCX8nOXUsv8100IiX6P8zauyirRTgEc9wXEwOyRbZv2xmPvy29olsL4P2c
rT4MKs1N3gd8mMzyc6nMvYwWYWe92WaKykn8+f6Abu2qd9HWfYJFXKMwIRlQyE2bvdOJzg/m9tPk
BM9JPc0b6+HPf269uimK8GhCzW6pyV8uCH1u6qjXKvs8TbmvIqIl2ubUOMpOjm1/7h+dtjtg+Pag
q50nPyZT6kadclCK7ocTi2/lx6S3fjuJcLX5oCk8fughhInykmmmOwnfQkCIVXCYQOgXutsnPSnp
x/sTdiMJXxaySk2HzIIrcXWJzHWEXjA4m/NYGH4RaQ9Rk+2TkDte9dvR18VD13xKWszF7wf+A5y6
nDsb62J2LPVpWgtranydxuaE4Ih2bqcaBZavsXOE8ZoVn7Lyp4yYRmB80MNfavlf3ranQfvYO5/6
5Ktlp0+9ZOybX3PyqGIv2x0DGxJYLP97//ddHyj/j7Tz6o0bC7b1LyLAHF7JjpIstiznF8L22Mw5
89ffj7rAPWqy0YTvMQaYgYVRcafatatWrQXKBhZIwh+CEgCW10tbCzNqVSiU5w5awR1lNhJWkbgF
L7kx/YC2TboTiTJmmuRF1OOXgkD/Tag/l0phZzVakHteh8YX5PmqT72bBdWGQ16fECoPsDiZECrA
m/vWvfLuOrByGkZ8rwJl0cEBLpjl1yIlXyXG34XS6jYC5HVbLMheHiE0wFO8YxYXDkZtY4hsQh3Y
Uizvy2yiOChnR7AjvIQt+Rf4qwglWJOcYJecU48T1DTxUSv+DF54VuRCgbMhqR5UqRsfxkr7dX+N
b+TPAB4jRECMBgCPyPN6kc1WoifHC4xn35Qee0F/qhrvlWZuO7e+yDyYkKrd6XV78urkACFlqj5p
ykMtmXupc+UtAOpbhHt9IuavmZsAAdHOQIPrr+mFobc8j0q1/GUgBDHpyv5uwZLr0Eamtb/C31Lv
WBej3QgjVx4ayjKQHcw39zBsFQsP3eqxXMPhYz1PXbYfg28o/jpCfjGmT/Cc3p/webmvRjibIlcN
Cz3lZEq51yMEGa2mWdRYgDb0fZ2/QkBuC6jDJjAy5d/Uj/etrbb6wtriulakzi/wvNZzpv9txtqm
ZYv+4++zXOF9Q6u4AEMosdFAN3fJspOuhyVV+igkVuA9J/pol1yhcvDDarf4gG5ZIXMFwgCIJFXY
xTqJUYvmtRB5hN8VPBU7KfulpBsnYuX1SFXNEGhY6giieCVdj0QGAK2LhS88a3pa73otF2yll9Pz
/flaez2ZLmJyINIbrI4W9GszoPQrIVNE4VmsniLqhaOm2XX8A23Jrsls1dvJBUgQaWOZ1hudN4vJ
cedBB6J3SeaKaIwQaoXiu/RB2t30n9XUdtf+MqRviI1s2FrvdAoA5BjZ5GB6WbPrEZZRF8VCNgVu
n/0ZQumT2X4Q43YHLAQyLnXXbwkPrlu2ZltkX/i/QWTSinJtsK2CuprQ+HBVzlRa/2ydWHRRTaEb
gNb76anRfvdQirXtR2D7KL4BYxaaR8hzjuFcp/iGSoNRwK1qJY5fkbXfYpy4Mfngb0gozFc+76vF
YZzGSfessA9d03uKC5+EjIaq9Z/C+4Ya2O7+/lrxBXJvk1FkX9FnyjZe9mEAJ+57D9ZvN+teo+y7
13+exqdR62xPr/e9dJy0/0rBDol36YrMfmeVK0Ompn7tCgXulEm0FTjrmxno629BA9cnjJiCfT8T
KeLl1MXGEBGAHsdUiVwpBLdXZ2Rqk8GzNm75FcUyM8AW5zCTWQfruMytTqNHYpE2eVeTfZuO7l0i
xuf51VLABOULlyYvz20h7oyv3pDbvNzlgHo2gK/Uh60/+SqmYPyIZ8diP0aH5g1VOEAQou3ScOtc
zo7r+lYA2DZTftNHNpOoLG5h4EOeEYxi7LaBU2eval4dypn+Wf/Vyv3JS1GH2HBANzYjQDAePhQ6
KAsuQbZBJkvJZJixW1kPQfVJai+h/9DUT6BDN/zAuhRNnWH+Q/shCnFcftfnMvDTEopOL3ODvDuA
37PDeLQrRtrLml34lcujlW3o7eLxi+RlH8qh++fBMrd04FLyAD4InPn6C9owNoreK7VnQbCccBz3
UM8k5DckOTmaG/Xv9cRCujjXVwD0z9HlYil9fYwr2Qy5PzKtOYSpENjjoMlPXi7RUqDWqqu2m3zi
t41C8QZ5+ky1tQgypySY0tCMheewkGAPV4PedDLLl/ZTAgRVHOvaacDVf7nvZNYeHkgNuT3K4Rzn
1QmTcr2TCnkQyDiY1eRkRajp6AZD2YOHz2vPrkfPoloXirW4Bz2Sbknc3dhab8zRgAxmIj30B64X
lnxIqkr9xBd4fpDbQwJHAAi04CkjFe10GQe1S9JsJ0DGaGdpDJOMXp0Iv+Sj1kDvc38+1uGJCXAK
sQXEHSh7LUN9lJpR2TXFxA3EQdpngjw42KQiXbRbta4bpkjS0af1JiNsLpsPsp6MahVYsVsPirKL
Z0zYUNFzUQ7jFuPVms2BMcF7AuIPtmWc6rz53r2XcgFwWNhGqVsAV2hobjDLGrrCyukedWIV/IY8
fOYcP+FEunGXVcapSdJjUR8MLberajiMafmrpn1N3jhr6/fCTKFPbAGNE7Ck1YxLSpcEQZOmruhZ
KE1y1UvHbkx3XgEg+4dUtY6hHRSEjppjYzwmqfDPKw6Nkzn3RSEYgX9ZHHa8q9rIuZG6nvigZipn
LtmlW6WI1eEG6Qz7H0QK5iwh+hZKvpt/X20hMEIrg7hGfQhU2WnrFwtuhFZzqXge7u/hdWC6sLYY
kqYKbeuPfu5OZnc2y94WvXMx7D5HEPjBoqA9y8pWpPhGJXN1/c02oQzhOTQfG2Nhk3Cs7qyhyt0a
ygQ7kLp8H8nZCw1PPyt1rA9cVuFj1IXwA7fpuFPGGjSLYUD/KVr5rvAi4WeQCVt10lvzTtYWnhYY
ksD+LO4tv1PGZuzG3KVSwy4KDboVm84AfBv9CPqk3E/qNsebzGFaTgX1BVgBSbsQpC+MVmak132t
527Wo+eg1ap89lWaFss+9UmI1P7J9H1uL0EQdnqceo9IxH7PJaM892Vj/t3YDPPEr76Gr0BNGYE7
wC3XR78Q4ds1SjV3hyk/lZJu+y/VWOzqrrYtJJRi/aG1ECHZITRz3/LNuZ8fKjAIiChlLBy7FY60
uk9+4Ypt87lux2jvlfRFy9qkHqNMNKDcm7Jf922ufOrcUYDnnm9vkkNL960JYKiEacrdkIwgsPwI
abCiFZyKnoD9fVOrEHg2RWURWBZBGK+B63nVp7Em6JEK1/B+KPJn3fp8//fPu2SxbjQxzDht3mCU
H+ahvnMZvYQERmIphatZrmGe827XxM5QfxxfBW2HVvB9azcW68qafm0tlCe9TxKjcNXkVUO6WHsJ
fvrpJ7Rj7ttZxRs8JOcXA3z5//ff13ZKtFJizRwLCMJ3I8SH/d+SW170XyFYc+Kh3N03d2ORrswt
Nr9pCSOBC+YmRNOiT+1WuffWIoFsAmpAzyeBwyLxaQmmmYUkPd1Ermyh/qSPD7H31yvPUunoSCB2
NLL/+4jQTYDPi94T2LYWFmWSNHRNsFBm9hgI/l5FN+V/Z2Ge03cbrw5EGG9MLNAWIezT2Ic0ZSSN
eN/KvKGW25tamg6lLBciOYZrK3qUjFYc5qXr64cAUtzkRU4zezA2oMi3NsB7M4vp6uDSyet6NoOQ
YpM9BPLp/jhuGQADD/AYdgZ0DBdh+9DoY0EEW7qmWTtS+iHbDt5u3CczsT0SmzwLgCsszmaC2JZG
4qFyjfYBZvJWtfVzv4uJ2RTjIIYXST6hyj3sh5NVfw4DdY8Semz3TtXuNOlAtjXdauS9sXhXX7Q8
VllUpvVgVO4gNCcxFucNYmfB307cSkre8EuEZXPwRNfq3DFyvU2itG3gkTTgoe5HR+z+6uZjSPgg
RT487y/3l3L+XYstSVMKryDqCvAhLfUZBlFPyiItGreF4dIhtYOIbh0lpySiRPrvptgyiFZCMkAN
Y3F59HpHKj+oG3fqJUdFzzTinTce7xu5sUq0oM6BD0U9jthia2J3NCejadwUtso4pQs+jn8a+fhQ
9sXGXb9+xc0JKmvm/Cc5QNpqEf5FfY1XgsXaRdXiUaqPo8HWVF8V49WIdSdVo0MML6cnqKda0I9B
skWuuB4rfYUkQ+ngALMFr9X1PlHhioQovKxdPgS43Z9E/uQJuwE50ftzut4jPFMA3r3RsLEhF/sR
Fu8wQo+vdiUBKusshyFTPgr5VsJlfU0CvGFAJFtmHcwl+14D07OcdVPjZmpk99KnPDojBz4q8EuP
mVOq5/ujumGOhANaL8Bl+bMsngyNojQUMRvCJv2L0B7A4HS1I7afKmcqxa36yY33CYQ8/2NumV+R
4GqEDXxsXD37PUYd4tiPVfldQu7I24WheY481W6i/+6P8cbKof31xp9DooEujusd4sVJlVaosLkh
0l9q9zg/Zr1iY3us3dXMfsFRI6NCcnQZf0pJWhRj7jVuUtAIStt0TwbFy4CjvnhGseGvbuz5mXYc
ySFKobwfF+e76UgUmWHfumOU/TfBHBCB4qgmCdHNrVj+xuSBNZthYJS5Gdv8Ke9iAqkXo6JRxNZt
1M+WX/6arPjH4P977ZA3GsV7MlE8I8mILMy0mo5CfVS2bh998CJXU/zXStsLwoNe/dV7OrV9EvuW
dIomlFKV/GPmn+5vknWL5vwFNLbBQ0anKKQJ1wOdRA+6wzZvXctM4Hyze1GxA/9Rzg+edpmm3ZRk
DmX9MYDv8NLw0i2spy200Y3TePUN8yZ7N9mynHvjNHQth5+ESPPUKsmTif5tDfEhUmDfJ3GLlvzW
8lKT48lKBZXzv/DeeSvXPRi81pXHUzD+yYrALvLDxtTOLvj6emVq3xlZRHxdBo+pGQ+tm/SPnQFu
RnIGjd5f8aMyHBP/XOlfw9f7NufVWpkESsWeoni/ipxyGcHwFNoxtm3oKCgYIYCSffW0rSTmTTtQ
qEEbxJsfANf1ik26FaSJrrRuGFk/e2RmzED4lUZfR3WLMODGRcss6qigw7PDHl2mq6YukiaxwJQV
5U9h/KFps31JWymJy12fGPt+ovjT0ibTeXBcDJ/FrN7Qh15HvNdfsFhHoR4qPUToyU266hLJzWct
2JrPm/vx3SAX89lGptVnFL1duGf3tRTYVvek6v/Lccwf8e6YKV4Q5n6r4j7lbNdJe6PfGsY67Tp7
E0iBwOkDSqLp89pE24cikmLW7E3UT0n5IfTplXXCwCmaB1I2Zy3RH7LQUQFCA45+jk3tydfpeBrq
s1hQWFE7WxVod0Lmxew3Xkbrp+v1ty1uj6TkPuxNhl/ukUnmOfGiv0jxZxom7EG/jJW8EWPc3LmA
dngiIS8G69q8r97Nd1DHba0Ifue2zUdxpDJphR+8cC6Ryx+m4WNGwmaaig+pWB8rTTyhuL7Vw3nr
mHK1gE4ByMl9tggSdVggRl2eelfoKxsx0lrubaX6rW6RJ9/avjN7PgzOIIyRi74eaVbTOx1bUs8F
xrOoOBe/pnK077u2W5cE8jA08tJiPjN6XNtQoDquZCMa3HIq95H4ZMj7obkMg7crhv2WDtmtvUJX
Dn0mRG3kNBdHPrVawZP1dHCFuHP6IDpqNOTgZMome+wiwy7hixTH3f0R3oql3htdOIFKoA6SpPFA
lPgniA+GQVH7m56fCRjvG1qXmd9QPOgIzHAOUEuL9eo7uDVzHUtG7juzZmpmVqdWbD7RL7fz4l9q
9j1r7DKs3ZBeF0Ttjrr0vQh/5kL3Qw/N4wSdg15l+0FKnELxDiWaB+1rU8J9LabH+x+7RnvxsYDX
yXDOFDY0AVwvvKQFAbTbrEUqntp8p39DdMYf9taYOGnyq9mnv0Oa3v7AXjF4v4PS7jaeevPvX9yp
V/YXbhM2vKGm6s9eiORzaQiv5vDvjZjzGGnSFXFR5ECXGQ+jCqVEK8vBnYZgh+bRD1N51rXmQ5q7
wWTaNQDvvP0L6m1vTNrWBM+beTlA6CHnigEYL97n1xOctFqr0mg6uklr9Y5sjicRTSZaxxTvkxB2
v0QFLgK/EY5hKZf7QEROrjWi3TBJ/UY0euOMa/ToMxlkyaipzP7sncfsBALiJo34ElX8XuZ/RKu9
oEPm9AJQ9x+itYVzvOG3gJtQJiHByENw+XqBCk1T+6YbXdkoHMkfTmqx74zeGYLEngIokvwHsBVj
8TNVv1al5VY/W997SKItyoebe5yuRohOSXwz9MW9aWa1mfj1NLpN5kaQaLSBLSuPRnc0jf3YHDrD
OhZQCsBFeJ6beMTwIMJSJf3JNH9jt9+6tegWoXBH7QRyeXHh+jqUPP1WHEe3zh/bwon+FDursyeQ
L89ytzc+TOY3w99oU79plM4lsn0gzEB1Ls6YJ0wj9DDpBJF8sR/QIgtaGLPhe59I7YFuMUk5yHbs
T3aBlqJnWJtP9PVVCY5ypt1A9okVWKI49TAfKkNTJreMvsJw9FT/ZIoey8gqnbIvIYEuHEF0EPkC
9VoJJ7+tbcn/r8uy/4L4132Pt3Y40LWQUYL/iHWgR+b6FJjKiOiMLE5uO4Bn0svpTCvxP3OnUCQE
xkcPJ23fXKeLyyboek2pmkp0tch3ckO2k9T+m3Sf/n0odB0xo8CnuEkXMZcZoRWkCaXoIkL72MtG
aCvwD9y3cSO7Qgca72feIwCjreWOFSrQJbQniG7QPngDOsEPofChiZ4TSMknYioFsc1A3erQubVK
b8rquA/Kb0uGUbmIINP2sIqGzGj30xjvUdPeAjLc2pYQOdF3Chx7pqC53gtBbGgJPkN0c35/FXtH
kA2viPf9LIJwf38ebw7onanFjpisLBGbRBNdSZ323fgBylHnf2dh/oJ37t1E60wpSxUL4gjqosxt
S0k2ou61S+fh+4YhJMvMnluEvEEUykalpeJcpYxRwhCRkZWmfx4ID3uVBykEDhRFl6VQI6g7CSuy
60Nm2lTHBEmw+1O1Hga/miuZvBBVNiAz11Nl1YJQR3WiuCJCnlFS7Xsw7Skl7Ptm1tuLoIO3yVzL
wdkv32tDRaIrbybVHZF9jcVzM4X2pD2E8VYZ9IYhDicY5bm3kgh+ccEZQip3fSypbtaUh0gPL4Vn
/lVqcK9N+vX+mNb7GGpFSq5A2mZQ7bLUwFMnS+EaNlwuFTsQfxR4tvsW1r3LM24L/Ba5dwonMHBe
r04zqlo2NbnpGoozpE9NOb7UnoQb7S27jtoMwKrwUwv7GpDoBwvS7Y0PWM8m1VBcAtDc2Tks09ch
wP9hUkPLDeoPbStCiftBrxCXCDewSht2ln1Zw9j5ddAFlisEkeOFkd2BS5Ktc5f8uj+j68BvHhBK
NswmtahlIDaMolyNXWy5hfVhlB94U9sepF5t9lPypTPNWh/v21t3uMzbY36rAigFz24sVjDXtSym
+VxwtaBREaM61dKDmPeXyhTtNu0cmsTh0qCP6oM1vQBVtGvhv6JXuPPprAbuE25EQDcmgKr6LDhJ
6yzF7sVFqUCSN1d6gouRC7tJ+Bm3yqkSyn3ojUDBgUJswsBWa4shuhJm4TvqINRcrvewqfWoPPvl
zFj7ao2wAAt+1ew6Q/jbIyN4f7pv25p9DFE9Cyxf22qqtkoDs9efW1MbH8K6/mzWSF5UZWUcIk1J
DvfNzc7k6kEztx9DJQXOjpCOQPbaXFWguNRUGpSO3a5o4cXUj13Vvaq690Xv4i1rq1zB3Bsz40mp
SoDAEReuzS8KtanpqH5ujW+68bUr/UekShp0vjNUfPEkjtpuTeh6hNhUURHgzYI26bIdDIHxnEwC
7ZlVN8HIVTYXgq9j1XmlnSaj5mgWAPX7k7o+MvM4OTUzOJ2M+dKv9nEmFW3cmM9lBRkdNk+5odfH
3BelE4XKR6X1oqcgFppjnGffc17LDpQpqGcGk/6aWyXaJvWFwrfnejqS4mW3SWWxujRnIUfulnnd
4eBZ1n+NHt1wOsXN50hAXzyFPsNvUxrl0teNqZhDoesNhiGYBwn9cB/WcipSQepQ8fGhk/zAeL9M
zRHmvA5JqOYzcFo7fFX+jmfSYSqKrvdNry43hjhzhPA2o9uHnsDrrV1Xlhp0bQGTZJT0B6mi6YGO
AXMjiFqDGzHDK5D4icCa6VyEH5rlF16VqNazIVb6j9Fv8f1SoFrfDHmqf5VNitMce9/6NtEjWdqt
F8a+LeBrisMw9nTRtmFgJKdgyrtjWpn9FhntrWmABRqxOAhvKeHMP38fSfq1mLYzPzkcZtMTBO65
HchjvzHZt6YBYe4Z0wh4i3z2Yhr0nE7IWva8Z1AFxeNEdGzZUhVTJEYMydYnPT/Gxmju1bjXniUF
yFqmF77T9Gm7F8zI2BetnKAWFm/xFK18DhiimZJvTkzN3CILD1eXQxGLUZy6qSwnL2oYSEffS5oX
z5dqJwjpkwBVDN+UWY5guunNvL8LVwftzTySPbNYCjCw5fQHbSi2RQCE2UitXdaJ4T6evJB8XPnP
yBsdb2MSyWmUtGT4ja9XeizDBNoKM7jAcNz/l6QE3F0oVaexTkSgt0H78/7Q1q9JDM6TOyMd53fd
4iaO9Uxrk9APL3r9Wx0+9YiEQQZ1CD8XMqoDQXnwBEdQtzgzVjckml24LDYZAFI87GKn+QFqBGVs
hpdMUZGLLGX/UE2Nuo/1urDDMduSu1vFGwt7ixu5Rxah4F3LKI3Hsv+IuE4MblUjveikKAPcn9PZ
KV25S679OdAgrqOVBh3B6zUUJKRLWrqaLqlGIidD3Cnq6JBVtV8Qbv2KA9/cCABuzCaxFGyHM+Hn
vG2uDcqtqgplmyQXJXySJsTepsvnsR42hnVrq1yZWZxCqaxVeKrTBO5U/wiU28j8R8kPj3m8z33P
SSjitYp5KiRz4/25Ov5M6PvxzeN/5/7glU8GIxbii4gsoTY8RolbDtCtXKhb2PBy6ujX/vsSvre4
uHd6IW5UTkVyqcZnwap2SNH4H4TiUKFSeN/SjbUjC4oGIWlgg1fcYlINAQ0ROZTTi4oU89SFxzT8
oqT98yRvidLcWD+8O/xTcw85wc2ys9SsIquZ5Di/jLkBwYXmMI/h4EAQH6UR/NhOlje2FoFkvz/E
dboTOPCsDPjWtUvAsli/vspDuTcmurXr5kc5OONkQ75pWAc52DfpWUpKuxKPUpic9E3KlfX8Xtte
rKSVNAM85BK2h9cALpkkO6Utwo5fN8a4Qj+8jRH9MdIxVJmWZIhZlDdmFJf5RZAuNSquee0fB+8p
sh4R3yBbR3vjRRN+37e6dmvz4P6f0bcVf3cw0vnF2rR1fpEaYSfEFodDddLqLIkwG0+VgyLM9/sW
10fx2uLCcVfBEPnixDC7+sUXk500fcjqQxnuwv4ZLQnAq8f7Bld3L8EIlXW27Jy4pVP2+uw3aZF1
XMz5pRJ1p5OEnW/KpzTbIKFepzjmmIe1Q26DHAfooGsznj9kvBmD8iJ4SEKRKu52PdI0tqLUyr4p
+bt6iMVdPiBikyhD+hV8c+rUvlGc74/3xn6lIkQXJs1Kb5H99YdkoxdydWrFJVR7Hg2zbswD2Fk4
Nbc6Lm/MLE9U6m8wDVJnXGK+8oJCF7ma4pK3o52JwwV1eDsCint/QPPMXd+G3Epk3Mm5ERxTcLse
kKWmsTZ1aXkxs6Q7lIEIs187bamx3diXNGpQ1IK+g0TR0kodTGVchWN5oex30Lz+gV7Ll+hRCMfv
kmD+HJPpWPobZ+GWX7syOn/Uu+MX9P7Y5mZdXkYhP8fRl7IiVVI9pEJnZ9VgG1oLEPE8FE4mCJ/9
Krzcn9lbC0hzyqwQQ/kKpYpr851sDEHaSeXFazT0mhun69p9I+S7/w8z80OffCmlhaX39iYSK1ah
lpdAoCBWqiU6veZhLPT/7tu54cwABf6PnYWnNoNQ66kXlxfNOMtlRTfXJymD4/IpT1wayzbgMfNv
W25Lc+b3mDtVwPcv1s5v2zQOtKq6DHXWvKh5pH9p89hyqO3Azp7LxT6Son9XJCVEo+rNaaMzYs1/
YCTk30o1rS5aFJzQ5M2o+mnSbxJusfIRegmC/HbKjkKyReFzY3IhSKT4BcCD+tSy4ipR4jUL2vov
k5ajSGF+6pBe3Q1Z/KLR3RI2puFYAvWq+0u6PvtzxljGKE3PPOQXwU1METdNhLq+jEZFxVlKgi+1
rkcv963cCGxmwRmCG40nMvnExR2RlakohKnK4NIxPtXBqD9opRXuFGTU6SUX64952Q9fIqE1d6Xe
CoeYR9hp4yPmm+96Q/ERJClQTIA0lXLJ9WnUY7OJE8mqL0pVyjYqciR+KuunBP/aeRpBhhnd3ADr
aamTJ22+RyzbIiUY/XPDypzHIEXGk46EPZCX6+/Ia7g9ebnXl5bn8J7ie3OaorTcuJZvrex7K4s4
oDMrKhkhGS4ou/o98TusIWPd7O9P6vqQzmPh4p0lAGhwXFjxaO2qw5Q5ldryUWm8CC4C/XckB0ff
9zUn0NsNiMTapWKQI4pJQJicl+vJk8swVQQLg5o4ohIXSL9lyUMF3a+2VA7X9zyPQ50K0dxMO9eM
ry2RZjNoCqmaS1391w1flPZnmX6uvA2femMCr6zI11Yy0o+DUubNhfwRlM6wXNsBok/Q5aSynakx
iOsMzvv7q7bcG4QjVArngjvKHrArLIY2VvRQWK1WXcAd9MhrlDCnJYG68ShchWxLM4uxyU2RTUNp
glE1UTmU6eZHYaz/43X0oNYvRvBnHOszIPL8H/fI0u7i2p36YkjIV1YXS//SR8dm/DxEX+7P4Owr
3vuSNxPzHBKJku9eOjRfpVyY1H59MeIfco2MH3A8VO32IMUhPwS4rmo2Clgb67bcLDL4ZvwGdUsy
F3Ny/3qzjKhfeJ5Hcj1MbO131gfnyNR3JXKaumptxC4r6OzS2MJdFkkgB6kvNRcrIaNxEDNVLO06
G8WHqkMvwJ6EeHwYBtzDSc0GQ98LclYHTtNWsD1phuaFR8SRu7ldrpCTk1fWhukkcUh7hB6iPbYr
ulqcTrKeAIdQCr1OnHLqpr/3F2p5ihkFCLZZ3IAsFrjXeUrfRYA8u3y9SabuooxddBQoAhzjMXgE
YB+dvLHKti6ZG0s0nyzuOjJL1JUXez4s8l5Jk6S/0BoifwjTRvhcj6lx1sMe1VChqznfxRSD3ak7
R4kLYVcUCuxletQ5lMVkJ5/kU1QUkqMJgnyOMEbsk9Zb37l8DTMvM6UPerQzJgFfej0vvjCqA8om
/SVqPcvW5fxRs6r6O3Kb1RPi2Yo9kLPal3oengHCSw8VlMobyK71GZpBMnPRE5QM19zCC2V9phR5
LveXsFf7B3IQzwK9m9/Uqmj2oTDkbht6nw1feZa2JT3eClLXB3guJOB6yanyrFyidxN5TBK0V4ZL
5MulWyXecNBkZaSIEEwOQYJ4iBXaXVpJ6J6sCZklPe0QriytYp/6Rf8zSqLsOW4U2Yl6AYKnROt5
36NRoSA6bcc9oi0IK+Loisp4QOejfIyKLn6GQKd3Gkv1bF4k0JTlnubo4vhRDyfr0ImdfxI6/bXK
y85pRnEvEKDZfdrAm59l+ca774Z/piYHERuEdXOQvcQpZX5cJYEYDpfA+tXm8s4fEQcKvkD8fzJj
+TJ4gFbkA5HYK194/1jeOCZXphcumlIhDNojKk+ZrD1rsfda6dK3wYqf6+4hFvpow3GuAtB5u1OA
nVv5qIvCkXm93esC9pRBTIaLFEXoKKi7CFo4IH5OIit2LjSO0uRnoQBM4KuH+0NdFW2Wthf7XM26
1qiMbLh0xogeQklnwSTvuuTYCj9Tz3Bky9uNGQ3Dah0f+/BgiKYD5lNJthBityb97XkBnxnQ+GXs
ZEXi1KHazHpHrU2HlchF3CFSMNZ/qbtv3P7rGAMmJTwureUccijlrmfcGK1aqbuJAxYJVKA8TTpp
lVX9+z6CKGhOkig8YAD7X1sxlSC1zMgcLnqqvXQBSlAqTTf/qRa95p831vHG9FGKUcG+4a/wnfPP
310lueE3kB3q4yVsylMYaHZlfinHs0pnwdgLtmRND1ptuRmqJwHVR8Y6WoGdG6fa+J2BXM2q5Hj/
k5bBML6blyKvfjCZZMaWczwOlacVZThdfE/ledgONbxrSfMQjlzE902tlxNTGJkHz+W9fJ5aKBIp
2ZROl3jWjwmJvvdermS7+1ZuBB1cRbgjmu1B+vIKX8xxp2WCH1bSJfa7Zp8kYXMuRDW3C1Ptj/0o
yC8j5VtoBX3/4JeKsdN71djBz2butG7qkI32jKcotfqD6VXSU4q00dEQe8MJqha9m0BqlRcLKriN
iPNNNPX6OiFTgWvRyIQCE1+2C3dFguy6GSmX0U93pAzUfYD28F+1tfXioBl2NTqRjSoKnb3hDoqe
7Ns0n7vKLrayeTf2xNxDTLEJERcI7eefv9ulU5uLvi5lyqUhFM2KL4glVdYW3GMdVb3RDc+QQBYK
MMW1EeiouqCOUuVSxZ+haDlEY71PesRigq04ZT7Ay4mlK5r314wvARl1bSlUoMVu9Fy5JN914WTs
y+MYHbPqQPpHeJhypz9pkp1uEfvd2O2k7KATBOoI2mBJIBT1IcsZTtql0vSHsRxVR9Nia39/s99Y
KTzWrOwzoxoQBb4emiL3oTrElXlppK7aGXGT2GNVPU1NuCUHeNMSzoK6EnwHxHzXllS5S+TBl81L
pAnhTjPCZqe2arqzcnra7w/qxszRXCaCAIYahc6RhdsXlbpJg8gwL0KpIlhN9gklnmFL9eDmgGav
B8sQiKOlFUOolaYYBPOS1kp17ojXQvxtG31tICF+uT+ilS0ixJlNmTIxL34y8deTZwh+kRRhYl1q
WcxfYs/PlYMgmwOHmj6cLTXFVf/zvOlA/IOimLtAQDNcmwvpdDELwxCIihPbguDa8n4YSo9s17Fv
U1uJp8tYHtS2o+GptP3KO/JX+05AGMffQFuu1pJPmfVT3+gkQEEu1lJCGzasu8R/GXOan6e6+htP
/hah69tL4+qEU3gQOQZ0fQHlguD7esBG0+YpzUDByxh+5UyeNdUVviHWmtUQpyRIzqlnLf5UBM+Z
Pzpy9cGXxcdBdyrT2gjUVk6NDwF0zMQTDYN7XCy0KKV1HeHWXho1OgVhAr69agr6yYzMjkNl46Dc
sEbyhX94fFCPXPY7CJ4kJHTYRi9lN9lsceBM3U5EoDPZ39+/Nw1B9EzkhysGHXM9v3ivIm4rL3ox
TeFxmvqTlU6/IjN2DH+r3XYFyWPzghGfwTgKRCC8rq5taWmimnSmRS9hFFyG4ns6HcXutU2O3fBL
IzgRdTuSoDwH1D2RKAGnRl7YrtBTjP7oQnK5P/IVs+Hb50AUTBKPTCvBy/XnZGkrjbXYxS8jAccx
rKNMsS2rL+yiDx4sFJA/DgNafLJFqjKSchr2tDg4953WPzKVgeNr9Wb34OpCwwFLICXnnp6ZKG12
N+/uZzqFkA4b1PjF65NPiN+4sdnuR7Gz5U95pThKfsyoJRKxdKYYwBA52clWaL5+Dc1kNCRFRAoN
1PuWkq1QqSZBAyP+S64/8mx6juKXMj4G6jk3zrXMNhQo9IvxxiNs7UjJD89ZEZr6ACu+FevejRz6
D9/kJR+/ELPZ4cxvWvxtgy1gyA2nNat0klsHNsX1sIggu8AXKw2Q1ksomYNTZiJPnc4Udhtba3YG
C6+FMjeekYLCrAa/cBZFZKieZvbJiyenaOEdKo2cbdCcM+2oCBnkDaOTdLSZ54MtNeGuMh+75D9w
XrsKRIwqfEi9eOOcr4qd7HbyW9zyUBPwX+pi5HqgFZrXAL9LguTV8sxzl1e/tf6gZdbvsuic0fNs
YURi/A+yNk08Hu5Pya2JJyCcWf/mOuSyB0UQ+kzv8iB9yQYQiNIwjgfNh4XtvpX/w9l59citxNr6
FwlQDq9Sx0m2xjNOL4Kjcs769eeT7z1nT6uFFmzAwN6AAbOrxGKxyMW1VqIZQ90zPgbBDwpXiyMd
RWrWS2mTummXOEoZnsfpZUqjD0L6T+sBcMDkJ9A7qkWXB7WjYdUFqs52ZjlicOfGHzacaO1AUPdi
Rp0OCmtZpGWhNPWKHIapW4FZdupe/+ENLSSNQrY1vbN24kGfMe3C5nETLDPAOAER0pZF5o5HEfaD
Xj/E42nQXS98buX3wvhSin9/2uHgAbnA8gCILGnyDMWc0hRgrht3soZeTSfYlqCcRfn1tkNcVRE5
5QjLcWVDnizJS4corNwfczXKXFV5ac6QQosUsazXpn2IqudKLjeWtXLuL8wt0jOviowpGbPMFbWc
kfhR6XZt0fwKxwGZ0c6q7hTT35IMX/F5bPLwpu6PYtRSMlzvasmTJmxG0q+pTQ6aWjja5IZ/DcIk
gsDsrXKuSBYgvl8GNc9LBTWpM9cPnSayDhLau68MnmS8XEWek7e/3B+O+kUMxRx/4Num4W0uOgxe
ZkaQbKe5GyWT/6CEarj3mrh7L9fZsBMnsz72vjjsGp/WUVXI6qGsZNkxBB1+ZD8eDioFUyfXEHmo
BKU+QLivMJ2qWs4QFfq5HAZx5rYNdnKva3YURPm9mNbSyfJ6KIR8VAoyvWkPFfHqEFrDuC+KMT5X
URE91GWo2R245ddEmgzHY1MAwPUEcT/InmNEso9Vihpf19JhEspm5wtycEc5tbiTKam+q6cKGmmj
bY+3t2wO4csdU+i0IgkIfJV65mVMqmRuG/4yd0c1TY+KJ2UHAb0XRzMoaw5pIh26yqheraTd8vvr
YjG+gTI0mTid8zmQXJoOJkupU5UXUMussyo5nSQfzench+6gHeMq2pXifN0Vhy5tz7dXveb/DFGQ
JmOXbvPCdCGYk1k2Ue72psngxscuLFxjjskbd8taKHlrZ3GBylor52gQ5q5XHpT4NXsnqoJteJ/N
mRez+95sUWPOv3v5Nd/aW/h/w+ipD+Iid6vwq9k991CVWncxWugF3nN7C1euGoooIOhmMlv+b+E4
OfKiQEiszC3lUD13Zki130RvrE+aX7ctrW4i9G5Ua+CLvNLM8Lo0T7KURandQz5ojkl3VI8CaJJ+
UFr9BFSo3qq+/WHiXW4kJWBmL8j54AJdfDjB6kg8O4EAGeyk4uyHgW1W30L1pZdbW0uivZ+eTC0+
mLmTe8GuJ+GObO3Eq9SOhTu/dciy5XDXWA+jmNzpHQoVGpgC8+Xvt4Z6Bdk/n2JuPl0eIaOdzNDT
4tzNGtMpJv1QF/FuougvmP2h8Mq9WAYfmYLZcOs1N2MiBdI4EieqdQs3M8tUCpSoyF0TcHbdpU6Q
/Q6tH3ryElnPt1e4Fp/emFrmgG2RZ1UlE9G1SqmIzzArSUn/aOpA7JRJrvZMjyNnl6R/y1I631xv
DS+u5YFmQybUOYFxyD5MemuP0kNRFrsh/JzEP28vcs3DmYI2Z24SifnhxX7GStZOelflbuCFdlG+
yxnIjN+JZrSXrfCpTx7F6q/LyywP/Vxa2TO0FNmbS8/huSMXehsX7iQZNaQ/5SnT0tSWlFJ1EgRG
761OQxs2noRjMEzDqQmC/FBaGTwAygTlmh7+nHqr3dWl2pxMqUtOmVd0J5l71pOCdHd7g9biNeQh
1O/pTnNZLTNnS/Soj3FVeIPVMYOTpmczYSzQzwXfHoJqC1q69vLh2M9VflhBKaosDtaUJKjiemnh
KmZ9kPoPcfol0c6eB5fEOxr+bf6tM/1dYQJp3ygO/pncWIYetCoQqwCWjNza4j3SFpk14ueF20zF
3ovved9/aBTLUUNzX8rthzb+CeODPtwN1XOZtLb1fkruRy1xeFKSFff3gXgUYrQe+rsuSeDDvPMj
OxW2aBvWt2gut1JHp5i+nOcN1KG2LHHgd3Z+dwyqgadqwkQBEgGTE1VychcQre1BHspTo2njkxyN
6TFUWmtH40TemC5ezSYMTg+jDnN1dQk/UNtSamOhKFy18PeldKqRaffPmXGXCc70rBgjaiNP8Y/b
fnndXeIYoSkiyvRqGMhfBmDqOmMzmVnhiqF0AAOcM2Tt/0yCwjZ97VdVDKlTDubXODvEGerApv/Y
973TFxN3lvDZh4FHLf1TIfyuldg2N8kP1gILw5t0p3mjScDLL095AXm+Lg5t4fZF/5X8ynKEmnFr
1Uybs1wwyq/EJkCaTlD3QpvXh9u78+eWXLoyX4LaPRwvMwPopfnGbDPBzMoCEroJdrhySKmURabf
frHI0h/6Uvdm4P2EEgzefeq6El4cq1PqcxNFcmGPhl/ci2rtfyqyloYoDtU9DLJa9HP3BBbRVIm/
bPzmOa5f/eYZL0u0AVm+nDvWI9EvC1XEj+TxLteQai89O8pI1np/n35Q9PvAc6ZKdeBD2bhWV32Y
KxXpdtiOic+Le6CJh9iILLlw9fS34T0G5kyv/JwUX6bKdOjA7i3dlsz6ydrKG6+TObx3JiidKRdm
zcnLD1UmdZkZKW4cAqiCy8EIfqabQOgtI4sb1RwSi2ooMVV2/Sm3u5fae/R70+6qYhdFpzR5Vb4Y
2kNMmRAozC4veANtXHvzrXb5cXlrAFSgww+Enui+WKdWemoz9oU7qMlBSbuXTtxiZ1kpjPCugLqX
ihLKFBy6SxswiordUKWlK42BEwOdT5DIBY1+DtOHwIdjyRidUvyYextrW9teSj8zOg38JcPbl3bT
XDFRrMxKt9YsEuSg9RxBU0qmvvxNHObsD8t91LijiB6869GyuLRVDUILeWBVuhn6QmGjPhYoFhqM
5Ao+0b0sTkUk3MsexH5W9n7jgM53/ZVtAj3XMw8PSkGXtktvGsuBsQ/XAofH4Cq3pCEGOqCmyLaY
hRrKMd/VOhSGUV0n+2wIK8cc+/qc1xW8jejL2bd/0XWKygefsylq4LTrl+9Yj+Cgjb1YukomfwB2
96x3Gftv/Mi18Zyp2ckYtgLF/C2XezCXbTAKwyE+fbkHmtwxCt3npdvV0d4IYE7Wi/PYu9RK5XJE
HtO3qbY7MVyH2YhKjTdtrHnN2RgOmWtx8zSKuvgBSgsSnBYDzqa3pEWJbgeJzkWL/sfWWq9zP6aU
35iaf8qbIn/UpPkUS7Btd/n0dRgibtbffp/89gvpbjIqp1L6h1C3HFEd7SFO7+tOdfzA4LoXj6N2
GootSMna2ukGIKJJui5e0WK1cWmVsZGULpP5tpiIKHbCjJBt7PDasmHLm0t0wJ7IeS+XHasJvMo8
6F3d6451Idu1aP0q1OLETO7+tgOvhSwKMWBj5g+qqkuyHbUUlXBorco1PWFfioUjdqabNJU9pJRg
pk54yXMBCs0yftSDw23jKyEZUOusTQsEitxtcfVQWs4NiLkqQDQvuf5jNDYu9JV95CHPiAZKwoyK
LcNFIYvZIE5t5TK5KMg0wKdHOXn0t/AdK04BUgeczp+CCE3Ly89V1aPSTu1UuQn4dzHZj7CqolZw
e69WjZBKUVOlzwf04tJILRphUoC3cye1csoAdngaof3WNMnqjv1nZVn/FsOu0dWWHYvS7mAkgiMq
v0v5mxn8y5d5Y2eZD/hiWCY9dqbmbHqQa/iVbUXHIt4KVitdW+Iy7VEZ5mYC5rLIKWRt1Ee5jH8n
9IkhOFA6Kq0pQrPAHmwLIkjIAbMjmVXw2nXm8fZXW9/P/6wvXCMJs7gvERNyYYB3FKWyQfyR6zPW
Cs/lbVNzgri4F2aWfUa+mSGY4R6XDpINaujldVLjILp4UEohOQpyB+knjfmklwr4s2Rx1iVMH3VA
NPvb1tfcU4Evg149dxKaCZfWwZjkUg5k3x2rZ5Dwh6SL7GnMN6ysPDznKSRgJH8I/UHGX5oRpKxu
Zb2o3TKUmA4qu0OuyAdkFe41uT1YvvBQpCdoLM6W3u6iSTlomnC6vdIViMn8G+hK/qGHp9Nw+Rtk
A8oRyaxqF3rSL4X5qIG6RUpzP1qJjZ5Ny5O7yARUG2RbNurMLqXyQZiUU1D5h057kYKt5/hs8OrL
k7yT90HmcsU/5edI98LZU7uCMB1HhOLN8Umpvpn+syQybb/xDVa/9Btrc4725k42g0gWEiA8rtAU
DBa1sT3qbirnW/68dnTmJ8n/rmqZZiSiEJFr1m7j2Wr2YpmT3cifs80IcV3Q5HPSxKSerUB6t8xn
O7FQg5ahQZfkHKp9ee8HZ4g77FpS96O2sXnri/rP2MJ3wjTXUs3HGOrvlvXFN19pvSkU32776Fos
mDtuTJYDnUPd+vIbDWXOpTiMjVuS/4vZj0773IF36oejGL/I/n2cf75t8PpgznCr+d1s8d5Himhx
lYdKN8maL+RkpaUT9tmu1kq7BLEMMtUST/FD1JZHLQ5tDbjA347xQYQ4d9XnMRkgMPJyuM4cfT+M
c0odifVKwhJVjV138t/uKRB3KGuZTyFdgids8en8ZtTESdd5J7fPw9k/t/rB8I6ScK8kHSrCG2i5
q1O2sDZ/4TenLImFNh5FrQBs5Epe6/RqaJfyFr7yGh84myHDnsHGfD1r4ShGZnmRZ5mFiwr9PCeg
l05ilHeDLwo2bwz1fa9EoI95SJ1SM8uPsiALezNplUM1NvdcZKVNZaHfBXPL8LZLXZ3L+acBiZlf
tYCKloXxMYkQ5oiQja1DXjNFdlCIZolm97X4qPgbxq7LL5fWlolPW2p+1dZYSwomq+AKVaPGQbfC
iXPzUcw7u6IU1ESBzdktDel0e61XifDC+uIzCE0/Jc1kFK4meHB96ZPnhEax1ZGcPfTinsAK6BAq
2wQGDR6RS58yyQ7MzmONZnqcilOknTqBgaBzSmPD2Dgtq7YopM2EiBLUOotbQpwiPQ8igXKWMSIg
VjqD92h2D7Uonso8egHxu/VoWv2EzPcjBaGTIVDTulyeUoxRaw1x6WoMhDNC+dOoPpS9tC9ilJR2
lSHt67Fv5h7GnjFs9/YXvH5HzZuL4AC3CESC9JYvrWcjzC1pxScMVNjN899Aone52rwEWu4OkfDY
GSgF9/6zPm2xpV3dKX8szwMDDN9R31qkXlOep5IW+6XblOKxgZ5F+FbV1hGaofPtNa7FJJACElob
CKDAoHe5xCio4NWoePiLCVqEfmkqTmBW9H7pzmycx+sDwWkGKw9/0Uxbvixed+3YqWYulW4yJZMz
GKVOltFs6aStuAzlsj/ET7yraPosToSQJDr3kVG6wUvdRnY+mHafHGGeHQPF0b3DUB7M9CkRPt7e
yD8sa5cnEbs4Cmh97hSmAi53cmjQr5XqkGdBJdOgD8ggtYEEJxQL4QitgEz3TY+Yb437Xc+gPENl
6BZYJlPVYpe8ghaECMuvimdFDYZ9lYkvE2ycpxGpK6cX+/SQCuWh9ESyGFV8zlU/eIxHQ4HOI+nh
JFC7Q1iZki0YQrXx4a4yDyg2GO2ZG3bk6VcN+2kqO1NJAp70SrWPqmAPNv2Qw7z6nnpUiyqdLbfd
/vZ2rjkLrUFLh1mOjtQyIdfAPMdmWvD+niyQriIDsc0klhtdpj+U58uPBp0s0H063yT/i/giZFUO
uUVeubJ27wfJp2GsHcCZM2cuZYZjU0Q7XbCg1Ol3Ipp0vj89BRNzOsg7mOEPRU/5ikyX5E5BXTBO
3hU9w7D064ry8+39uA4ICkhcJqygoiarXd5lsZIWdDDTyk3jD9Nw7796DLxIG/Oe19czRrjbqXOj
qXHFO0HfdJgsk9qN7L0vm+khCjunDdQ7apM7K9gY7r2OPBhjYAJAKtPxMHpfnpfMs5j9jysKOYbo
yHF5EiOPJGWLeHrVDP0XJgDn6v2yjB40HB25Fiu3gepiN+VmSMVeEU+M925xTK5uH4+1WaIAev/l
Q7ZSIAsZVKlya/kutESoWU4ImNuJ/8lvNjZv7UjSG2BwnflJSvaLIBeGZelHMLK4bSj8TGeC58AO
EJGv6GBL1FTF4pNYbmHLVo3SJmAmASAlkxiXXyyfch/EM4UPoz16Hhx+XWhD8JM7CvlGahzj9udt
p1/bUK6k/28QCOelQa/XmyKdBDZU8IQPmlV+C6RmV1RlahtpnzFnrZgb7YhVk3BaU44gHJBaXZqs
jNLPorkQUMZndZ8Q4BoJmPTRTzfneOZ/ahl7YGKDZhIGhNlhLk1Bhi7R5OGJPw5fQ5JTJ1IPcqzv
JO0cmNqhFJ+taovUfi2sgi3iWUXOCHf5YnlmIDeKlJe1S3eXpn6zk/6WXY7OOfOZ82DvXNKk73q5
KvQ780yVhpqc6TnKvg71KQE5bAV7Jg73gZ85arBVvbjOSzEJFcufcWKu4PmbvnlXmUIcqWOl1G7o
a3fG5yhvj9JzAuUj1AAfeYtsXIdb5ua/f2Ou9pPW8Dy1dsV6tD0Y1rsS8os4+1Ypj5J8X/BAvn0M
Vg3Sk6JvAoT5CpmR+LkhtIVUU87XpoNvxibphRkfkdNNT1Y/NPu8oaHgITazEWbWgiepzFwBoCnF
q+1yqWalRJA96exs3c6ZU1AffCNKd7nfJLvbi1zzzHkkYR4Epwe2fFx0QTmMlRc2bjLm5b7p5cw2
fILobStr1+hbK/OvePPtFGmSYtGKGldPPDuMtL0aPPv+qwq/zT8Y4s6ZMSQw8y3bFHrTaVbjtY1b
iaUjC8FO6V5D6VNjbRla2TdU0ax5nAKkKOCVyxWFhVXFjRF0aLNH016M2+zJ8Pz4b5vRjGrNQzka
2lMzTHARq7rE6wO/g66ZkPsKpsGdAgSdtOB4e9dW/I1qzzwiAiUCc5uLF2aaZFalFEbjdmFm04+0
2TVF6ja+zUqMB5zHHBpiJTjDcsCqE1VvtMK0dQMdWUyhzSKn6OvfHaCqQ8qIzkPR6/VG0FhdGRUZ
khnqHjBqXX6mOEplqRQCbIbfm+Cdkj4J4cYLZMW3eWDRFINpi/lyc2ECNr96MAHWuLVI8yPpNXkn
FKDGWhR5djXQl41tXPE8he4470a6ZLD+LXwCOIQ1yoHWulltlYex0Sd4K2Cmu+0Sax+LMwQjJDxK
NPwWLqF5k+Hpcd9S4IB2xase8klzlGepLA5mkj3fNrb2eGSEgpD2BwXGLMXlZ6qLTgz8UOtdC03a
p6BJtZ0lVLLLrJJ2Enh4OUFpQZZWCvIhEUP5rpP17lDFcKPc/iVrywbIzvwfecjMxnH5Q0o1ov9o
RL0rNXp2VAUAq5U07PQme5H1+N2Ie2946Eq5F8gQZSQGIZm4gGfw0qRVF3VtqULn6lPI3QkSbldJ
YXiwirihv1XkT22TiTtyC+GJ+6a4T32Lt7UIpFo0hC2BzpVk8+LXLK4egarE0PV65w6NWOwUBLv3
nW4JDnQe2W6IlfCuLRSmXNq6vZM6fwuSsXLnAscgmQBlOXOgLcxbZRPmaZr2bsZFa1TmV6N+bFLd
mZrfUzmdAk/cUj5dXfAbi4tAzpiShW4jFpMAiYruS/kae9VpnjOAasl4GINPtz1sJVxQMWQ2kfIS
3b3lhZsDBc48PR/cCYbDzO2twfZGihRbGqErkU+l2MPQHyOt1xMpitFpGrTVgxvBGNuWUE7E010m
fb69mhUrtO9QkQa6SpFp+cwzASxVidyPLiIqD0jYDjtfTfZCU29xMqxEPW5bdOHAhDEut6zMiX3j
T/D1TG7U6cIdNNz1rizkciPxurYyN7dRwSUCKPx3cRZLvR9L+Pc6VwhzAGeVrW7hcK43DAs0yXjL
gRnnaX952svAF3zfw93qsdxbJXhow4gchO+2wsr8SLt85syGyIFoJZPbLZVbY9LSThqa3hXHR0EJ
Hsocqqwpep47SLJdTF+y4JfX/0CIeeN+WlvhjMDXKW+yl9riQCl+F0jMgw1uNZboMTZM3+VOY/6+
7XgrXwosLqV3qAFgm1yqPdSdgPokQpiu6L8rishup++3DVxHIr4S0HH+dcjleQFcfiip66JKz3zR
rYy83xeRqPLa14f3IJZ2WTrrBaGdsR96Ld24DNcMm9TfeFiBJOJOuDRs1JqUxFMogvY1oac56AP6
IYIziE7Y0Y9OtphCV74XPT++FINc1OSWzaHQ9OJe7YLJLYfWFvuTHnf2MB5v7+Z8cBbeyAAA1S3O
8DyfsThYMcUUjms6ufl4SuvvgaIiAPxuLgtr+Yap6wDLZDwPe6ppaJ5dsdeNRTb0ilVNgLXNw5B0
z1Ov73r0dQxhOt9e1YoTqmhHUShlA2HuXGQLVC4rMxQ70e3SxHKMVgx2VVUWG0d55QPRg2G+D2oD
3ttLOhrPSCB5twbR9dPeyRJ38kvH2CJumd158YEA20KPiM/DQ7NUQ4zDSmg8QRHdMt2PE2rWiLH7
CWqYR0WB8i719rL47fburXwosF6w7cJLA9HGkmYQfKsXx5oguu2gIaRQp5AvRv1kx3p5bmJL3PhY
Ky5Iow5KH+hpYG9fTlp7UqmqpV5KbvpUaZlTGsbBk+5N4CVDtjWivmYLFglZIwTyjF8CIfJWtora
0yWXmnEYDrt6CJ0wDt4V8n3/4fYuXlN7MKnOlC7UySpCs/SuLuOFMkptVCW17BaCevSGx0DwoXyq
bB1Ws0L8PtY2jL8wG0gHNcsfk87bi0G2n/ri3AbSU+F3B9GzPt3+USsx7O1vWvKftRoDZ/lQyG5c
hPsp3A3eQdDvGvWYmq+t2mwckJWG4Vz5ovAFipSvu5xrGgJzonUXi66gnxI/tT3lJaySHXQ8RvoU
C6808phuOtxe48rh53pADmQWO7uWdgzzSu0bI5PcJh0Duze6gTEzT9mIZiuedGFlPkRvKidGqnbG
VEeSO68r1xjekBoo8ifHl0dbiTagEmvWZq1IAgGPEoZyLq2lVKOCuOwkt0ZPGN5x2XtklG5odmm9
4SErh39+8swayhSYtWVlQ9biQvR8VXLDythrURfDrhx1UNKCKMySraLvij9S1ZCJNijwKlx2l+sq
tT7rtdGTXKuvd57uPzFoHmkvUvdVElCn6d3brrHypiO1Y3wBZir6dtSHLu31lREnWUJnXKbWVXYv
U/5byRonk8azpu2HXIAFD2bP+MGKrYfOGzac5pr1jvg29ynQUJqT2eWVERlNopt+yflLf46R/2mE
7Quq97PQ6HeFodgj0JO4Uo5kTodIEr/Vw+j4encucxeGq9fwEDwUz0xp3t6W6zGv+WdpxHvOzZwD
L0JVmyBmURq86/Om2ikJNtX3lelK/SExv0RRsA8ottJSiX+1lo2Ed1eBmk1eO+g/a/EXbLQPEeMs
nrX1w9YCCD8MzCVwMgtmkcX3SjLo7oEJsV+8K0a0KCJ/3EVhYRtGu/db0x5VmAmS8VhvqrSshBGD
VIUS7CzrDpnXpatIZZ+ojdnLbtuiGdcJXQlQWNhSLFk7bgyZwGYCS8E8R3Zppe81KQMUI7tq+XHo
o51WT1QZlIOXbdH8rISQ+d8Hpwvi6DoW11GoBKhsy242Kbs49XcgGuCo8O0Q1ojC3N92qXVrZMmm
TMrMO/RyXak/KAzq8+HSyDQOpRZae59puMMAB509UE34LfRB9veZBAJsMNDQRvoDhL40Gup6HBjG
KNOY/6hlxg606r4VHvumPerZVkFmBVfG7cJrkfR5fu8sZ+jVKmgbRF9lVxKmfY4AVAv5ge4r+0kc
dwwfO55enPTwyQ+/WUV01/Y/C+nUK8zOj/3GAV7zImoWTPPyNGbObbHbg95L5SRPsmuOZ6v+1Hcv
kfFh3KLqXrWiUk0wgDxx4yyihNSNljE0MIqKUfJe6oZHpUrzo2Y23z1L3wI8XEOQiUnztAZcUbQM
rsZQRj1K85iI5aY1RenqaMUHUMAHrY7vBrH+4IfPWfejsPZNq9qTJe7lpNklqcH/Gzuj3OJDXlk7
J1SdXxMir/alGM+U9UMWZYnq5unRGnrYLVJbG14gYLl9bq6x/GCB3hpabLLvaUqWDDGG1HuhB0vh
x7uxRQ3VGh6ULP4wms9wAVTSOZOR3piSj2ktbOjIrLxrmNIk0eBe5nWzfHhGRjcVgNdUd8o8fx82
eXfyokp0chV09+3lrgTZt6aWMA6UOEOxjAbVTXPxQRiSlxj6r9sm1r7cPCoApgtQIO/ORVCAbbhI
Q1V1xazRnmuZ7mva58J5QOb0oG4X6Nfs8Qkp8vAqZGZuYS9DHUbrOT1uN2b7Smt2uvFaaOrObzZ6
UGt799bQ/EPeZKBSK8YR8YC9K2FVyEK7N93bW7fmCBx18HBEOIDj8y94Y8Fsq6Qb5Fpz6dOU6Hca
QGU3IDZrx5za/H82FtuFoEVhiGmlYWDYj4UT1GdLiO8lrz6M4rmQQahOxZOV7NrhvaV1d231rmhf
e/FQMYNwe7lrX+7tT1lsqDgz2KZgDLghk30u1868qSH89dbWrb+6sVxSJPJQUYPoutzYUatH3oxs
bJJAYpOhsPUqRxsl09VIQu5CCY72BePpCyOWXpbMGhua66VNktixVJNnFhpVR6PqdgyLDufeNDsi
jNw8NGKinCXglIrHLELeGsWDqQZb+PLVHeZ2ZuQPfk1g5pfrhhLJG0t4tNxcVm1juveC94kXOf+2
v2/sLEp1YQtaS+wsza3iwk6jrypUXJ2wkW2snT9ai/+3mMXpyFs/84MKIyykVn/05hbad2232ClE
pmAIZXxxcRV4FtAR0ap0N7B+VNIE6u/LpLQ8+X7/td/TIPgTG6FLo656+VU82Fm6UM2wE8CVUqOb
sEfqqdrncVg+Mmuzta61yshcaqTHwtgagK3F5zGKuqkiMdTdXvwi19D4G09Gf5/V2VMS+I4OBWI8
6u9D/RjpdqoZJ7M5d69qDPvHPtui9lzZZPTz/t+Ni9Desr7WqvkUZZAMuR5PnzR/FipvZ1RP1rgF
v19xlwtDC99vq9YsAC7gLrpv01GExPXv720chYrHPKBPOrioesY0psXJm7+jPNhFRE26djXv+baz
rIQunISHIkUdcDDL9gWMlY3pFa0Oh8ORxrAdBs9wyW5E4pW+s0bbmeRapJGgXxGYdUUTaCNPeLdM
ovGh17xXASabXVcCLzKSTITT2ArgQ1W14ix1pnmMpxjyV1BA8eHv10stBIAEEXRG+l0eDgW45Jh3
ieFK1quhoZ6pH8p/ac2A8GC2B+KGmZpjeQmG/dCXRmNQST7DZKLI9169AeRb8/O3JpbraP0ilnJM
WAqFo0D61haf2wTYvrSBId4yNL8M3yQNgRQMzAGUhqtUX+LA3E3dq9+6XbvVeNyys7zeBE8XzbbF
Tn2eeu1D6o9PRRj+6sSNPGvN49/u3CIMa5mZdJWXG3g8U3qDXQcmtP2//8HN/vOAZSIc9n3iSXlh
uJFIcxO1qi68S73dbSPzllz2Eijp0XIkr6czgTtffhqjbTw9GS2qbYic7YlIsqPHo7Kv8slyQgDt
QegHp8Bstsp811s4D/oDhYT6hYx0WfaalCZprTxTXCT2nCB6Z9DpRL3w71fHVB70mOTe8LYtwp8S
DYrhqZXimv03A0RWT4E9fIi9c9Pvu3wLOXdd4OAFxN3FGDKc/aRXl3sp1lXZGfKguLQEmSOLwr3c
JvVeDY1dARv21HQbJeBrf8cg8ZY/8xNxKRxoDUNFF0ZS3H7YR61bgbXPkjvf2pLVvL6nZjv0SOiD
U5JakiIrPgyLOe0utwJy4/AONG3Fl7aw0+ur+c/K4lAVYa+BppcVKD06W6uPc/V88CGTGTfC0Zrr
0dykFQ2DFbXNxbWb1GkZRbADuaogOmne2mGu2Z6+YWV9Of9ZWWQ0/lCWWtqwHHpChz5+qhTUBqTK
LvWNrH5rOQsnFwIe7jmT4y7eZ7fZc1B+NI2vtw/SmgfoM+s4FQBuvGU+OI1TqDUKBwl9aPU+SsPu
3UzXsdEcWgtGPMeZMuetTIqw+DC51faJPDWq21ofTP+dxgDiswWnSSF3H3xBKe1QHoaNlH3t0EJn
Nr89iEXiEqyilEUbdUgLuJAu7s3qF+xTUwqHaDfuULU83N7GNZ94a2wRIUxvqJOoEPAJ+bEIv6jF
OUC+XNtwiLUlQdg/PyNhy6E0dxmHhK5pJjTnVFfuo4/asJ8sJNQeJD04NfQSbq9ozdafKjyqMgwI
LT+ZkpRhSwxSGSULu696ntq+8jNtun1UbOzdigvieoAFyDNFGOPnY/AmiZBVf1TNIdJd35uqc5+g
HRIlcfX365mjHFMjQJcIdYtTWzEfVrV+TNqVtSC9Os3tpMrJdVggBS/6roX+59sbuOISoJ9haZlb
wpT8Fx9Lm9RYB/pquAWnD7qWVHOMUrtP6Lc72iie/sEaSLY/HK8U8xYO2MQ9/J411sZGg0Op82lX
7lAyGFpnkCfzuw4uYkukY17BIsWY+SRRU4I1iYO2iOttGyqjOnFLCSUTzIozpbaQnaPMfMq96F3l
bzV7V+KhTBQB58ucFmSNizWWKLFbaa0prif1Oz3/lgaDMw1baOXV7/bGyuK7ZUozlWVO3JCnk9JJ
dtb6jI53sH9s3CNby1lsXyQOsRYxhuNK6tQeUin/pvcJ3S6v3JInW3mEA/DgU8EnQIyXxOXOKX2Q
t5Gvwq07HNXJFcbwfel39xm1kqR5shRHHnO7jLNTZXYQcL5T0Gv0HQSrpjRxtLJUNh5989quXIeZ
Fcb6ZgrU5exhJqeV6BWeAgDzsbG832MiO+FToB8nzy1qit5x7//DCQEjMHeMYHWB5OwyzMAhwYBR
WlCHU2TbELNDF39Ix18BjCa3j+LKd6WAA/PUTKNJsWWOd2/iGSKwhtgIlHJG4ckUXNoGnb7x+l/x
0QsT8094YyKaxiKqlYbX/zSFRzPTz1T/up0XwSdAtMk3VrQSoWf46gzYgWWcW/zSnN/1kKSYHvdO
Hvr3FjV2W8m8LTKctX2TJWr3BpwvxJPFeTARfgmbLtZcv4nI5iM6z3BEbBLrr1xs9DvIqmcIwiwz
c7mYWieJH7uMQre6jxiiTzJIPYScjt6rOFTH276w4uczdp+ZaLBBdLYWO5eClk3UhDKzZ3VHJoec
vts11fdsfK2T4CAitB5//AeLf3jgZy0LmAUvl1dYvd+pORZHX35VgiC+a1Plta4aw2FEgjsoCYNz
NwoC86AQyd42vuaXUJdQ5GeDEZlZGC9JXjxRaDhjqL6m8tehDezEq53Ycm8bWv2IDP4gu8WzjNHs
y1XqTH7p6kQlT2iSfSP+apRvRvXctP2h7zc2dAWXoHOOKd/jMsAz9cVha0wjSqSYUpvZjYeoL199
vUZP7VeepQ61K6cWhmPte+9pum+cu7XtpJ1Orxcx8v8h7T17JdWZqNFfhAQmf4XOOzZ7Zk/4giZi
Y5ODgV//Lva99z3dbtRonqujE6SRTrVNueKqVZirVSYWO4Aok8KfQEfk5NiYjYWORMah3fovnsH+
3r/R20WsWLt0KUz5di0WS2LoHtxHDsguGRahOLq+zWxRPrq94f8ygOA8MJM5rz7vT302lU9a0/Hv
I5ar7ajhTV0QI3RNwoaTNSTb4j2gH0vQJAauVNXplEpDDp7AQpaq+DW230nSgS4g+57Fqy3Z+ZSK
Y0LNAnAo8C9jo6I6u5bGVfX/WNZixHaDaaMZmzh3D20LQkgjoHkVgFv4TztkO2L8uP8FluwfrJ8O
yLsDFL+6E6b1pmYE8MY9e8VzQsEFTk7/S7pnglUIOD30K1ECVwIBYYsWFVXUt+LsoQAisVsbzl58
LbA6GJPDZiDAB+ZveeGaRiPPvKHH8hxdS/YAHB+Fj8UlnhZyMMBXSVgP+pHVMkxBeXn//pa0BANg
iLnBj4ZPpxh2FNWQYc6vpYi3GLrYGI0btNYJ/AwrVm422qqOXAj6uIKLI/qi13gP2razQ0GV0IeG
/agZqJxooMPD4mTfXKkGLSkGQBFAa4ELfMaXXl9pZ9ajZ5S+cy5LO9D9AmOwccDr/6FwB96w/ytG
Hf822smU6QQxtHa9l6wx5GGQwy/QFa04xaVwAgTaGAREOA8AhGJpNNDGVKgSuufWTYKsTUNZi92/
6wIGTwFAR6oMGhtyfWXjZGKidkrwljQAKGUTAi+TEZBX5Nq/22ioG7oXmFPDx1FRa2M5UA3hnnN2
9XeJwGiqH2IjmPK1fUALHu9KjqIEcTtMXZbiRKI+ul7kgbqpc7ONS86j262UaxYU7j9ZmClS/I4v
OywBmhVOb82ADAfNw1pw6/DPnwh0HjM4DQkdxiyUA00j7X3QXnwYClALmTno1OlUh0YNtHRN3DVq
4wWtA57JgLqh/4khCCUU81vDiz2CDLlqfxWGAxzo2/0DLd7ahQDlQGkyTXpsQQAzvnHx3JgUTup4
X8aCjcMh0ORHXQE0s2pVn4MAuynH3D3b7dGw/5bTI5YrNNxfsXDzT1Us3JUYxYhbvWlodYejCIfF
W7su+N7PULzNC4OFTTP+6IrOPlZO4b9RUa6Yu4WGILA0GEBEwRCnvFlHb/odjad88M522oSkHw95
H1jTZ6QGgWfWB0rfSPajs6MehKf3r3cBM3wtWjFNpNKqibkQbUKmYbanup72BuUbzIfJX7klwiQe
tolpHXIfu3pisVLhWz47dn6hMwgiGvCpXBsuyVOdVD33AGgvdt2QnEZBT8hWty1ao1b8QBz6kM6z
VqlXRAX/ev/8S28ETgaxD2qm82jztfRKWBxrEUfvTHrsDBaC8JDp+lqQteA/0bPx5x0x4PwG8PZa
CsYERJFVwBzPRARD/S0txE6CMSMF2RPbye7v/UMtRbaoAINREbEVBgXUjM9OHa4NsQ6MM4Cwwxv3
NkWBPYIHgN8PoFjdtE69mbxPWj98Lqugxk603l+rgC+Zb+A6gP9BUubDlV+fmdvYCZuMKHJq0tlK
vz8kiK67ZFs6zjFZG6BeshIAVCIBg0Q0mhVL5HaVwxuJjroYSux6z9HREY1pHzNSOjviZWu+acny
Id8DxANVwHmw8vpw46glGnYAI0/xgXXQ7dIMUBXF9rmUrLQrFk+GFbHIhmbUg614Jq8XWArb42Rj
3x7axgUgXBZGUCWPlDkrDmoBKQ/1vBCmvEW7BbCpQah5Hgxmp4EchXMo7cLjAYAjxWbSpx78J1az
MRNWbI0h29okLQKzxbLauNCDfAKGVZrgWZCxa7x6TVltB1GZJ4T5+UEb0xRr/ZqVKHjpCc9Xg96Q
DgoxlWmOouWl15kDNEUxftZNcsRtrRjoZRGIeHyQe8zDN9efm9MqH9Etdc5MOH9Ko/o+6uMatcfS
e5n7yMBaz3yZ6jQRSXgztK2Nu7dliHb5Hu3/h8GLw8So9y2hK33/Jb1CVXDOHtCCwL7j6yOBDytj
BZhgzlMmjSfbFGh3jL7cW4SOP8Uw9Of7NmlRHjje5n3Q8HG+Yg78bmyc3kfUSE0nsMdpx5oiaIqn
xs939yUtfSy8F4z24WCItRQlzjTwPQECi/i0d9kOOJs+dJxqjZZ88TyIts0ZMY75cMUClI09Fk45
xz653HNSHNuehFOJ9Ej4KyHQ4oEuRClxnGczZgwOGjlgGe03DLQ5gZc5azwpSyYNUSISIhtoOVvN
8cjcsE4oA4QmBr2Q5mAnCHWnfuf58VqusiZK+UJAg/ToS83RduHsZeZ4QcewU0YM00qAupSbY3gf
E5HoAoAvQKVUj8t24I6VIivKX9P+r+YCsCz2YtgxlwfY2Lr12WuyBkRZVA1UQNGxRNyKhdDK0zL8
KvVTCLXL4pR187BR8WpR68F2muh/0HW4+Zlkd96Jo6gGrWI59gJwJN0SzyZFU0UvVpzC0mmQtiIq
BVYNE5+Ka21F4tR+NrjnvmqP0q93aZy8l1R/xGK6n/dPs2QCL0Q5ysUJ6fFq8iCKW83Jdv4w8wvp
qp2P6ZM0W5G1dCzQa4FzGokfhljnP78oaWBi1yiNDFaCdNkjYyeSYD5tqEINiJD7p1p4viiFz3Ml
CP8APlG0vXfRpRxNwNeHOo/sjumPdBz/fTgIuQOK+yDNQRwN6OL1cYCmNUezpv55aNg+n3w4a/C/
hqNWhAPv/mRmLFb0YulYGAKAYpgoHlqqv8oBHaq6ofDPtiP+VCxjYTZofnj/7hYsBcYZ4RLRvYJb
/Ah0L75SZsAneqzzzwZw8oGekiRoHPaptOz9fUELqgd4rA/uF0CewXeoqF7s02qiZu3PO5Wb/OTX
2s6BMFFgwbD55b6sxUP5qD3PBO/4p6J6CCjL0a9H/5x0EUAuufHEu5WAZUG75/D//4qYj3txbzyl
DGP9Pe7Nt0JUfXfYUwwiiXzD5Bpf3dLNIZSfo2+U6xAgXosiA8sqWeE0vfuzT81T8bkWdTCVPxDi
rLykpVOhT43+EgjqUfNUPpLEZm8QsOr+2WWPdfNAqsfhi6P/vv915peiVALAewaWeJgAwCfUQhqG
NbXGwwDDWcrvDXs3rM+Zv5ENNo0kL8TiYCNa+VaLF3ghUImMelvaXkImH7AJ7Ox0xFY3vvLpFSND
fdWsPNol1QNdGOI+4OxuiaaKXjdGO7b9s2OdG/mpL15ltTYXv/SVEH3Nmq0Dea6usZ8c0Opm4JA7
90SG4BqyC2wVtf4S8uP+h1o6C8aqZ6Snj8xPJXbLmWhaozH8c0xbvgHiqgSFpp495STf35e0eCKM
pyOaBDkLZiKvVTxpUXqerBh6Z77rlhEULMp8BLIrirAwPw0wOBohKHUR9JxvrF3WYj2ursfgJ7bT
HY7eHD2jbcLaAmldW9H80RDpF5Dp1VsUGaZQulI75YWb77vM0F7S0eg31kSnfUZNfWv2HOgCE0Q8
BPs9g9Y2nO39e5mjC/WpzE1PjGViEtZWAT+V5Y5Di2GKM+ZRnuI6ec21xzx+E32/t1GzH/1v9+Ut
hXMfXdb/V6BK8KBrOIhhx/GZ2uS3HxtuMPNT1kgp0Z8NGDcQ08Xg9OBBba0lTEvqBmzD3I5AvehG
3bxJ8JGbnn9m8gfYnAKt/emVa0ngkqaBp3DGMCN6RPPvWtNcKTyTtWl8zkZXzOT+fG9w81uLPb0B
Su7likFdMD1gGJ1ZK8EsDNau+edcuAlDgjqipXiqth0R9rfqsAOVRQ4F11C6oisLZhVh6tzLhJ6A
8VGx3X45AXBWCu2MgfeNVaR7mo2h0T+OPWZF0tDi2MtZrDmMhW+GiBVHRG8OQ+6qiahqDcT9o6Wd
U0n2PTDFcU52Pl852q2UGSGCShc80scCzutbTIzKHoYSH434DXbPWIHp9wGxVgpBt/HWtRQljCyt
2PDRjY7PTi7D2Co2dG0o+Vb5ZgloIoGFHa9aDYljfUajyDzG8jhMcn8FCehGa5+y/vX+K16+rv/E
zEp5oXSd1LPYZAV0PNfqB+Zb08mI80ORY7T5vqRb9UZFGe0WpH/gHYeGX0vKWANn1xN/xsxnsRfq
+s5Fvz5t0oCbK551oY7tgrISsjBJg/kDlbmrNoc2M8oS36fdZd2LPvahbT2OMgs1sXP4qyCfEqnt
hF+s1L8W3MYseWax/KC5UFGCCCXLprTx3Yrmp5F+rs0gd6egzHalsydmNNFdUwG/wbyX+DWvd7q2
1VwMXL/olH+1Yu9Tna2ND9w+dvwiXIYOGmNcvzpaS+PeNhlKhkDZf8/7IWBO2BcnmOzhM+lomKx8
54WngebNx1I9AHjxBq+/M2oVdYtoLj4nAqak7kHAC8aOtb2pC3o7h4TgEMEkCwi85z+/0Fup6ckk
ZYNrxjbkmG8RfmAp8vt9lV24OeCCYZERR9gARsxHvRBSuIxLTYOZnKph5zeh6N8pYFPwN+W4Gcdf
mfv7vsAFn4qFSyiXuehAgaFKLZEYprTavK21M/LUod5WmjFvggV2GSutp3b4idX2KQkAwM0+aahz
d2EFPBXWMzWt/+8Ny1mBwdU2V/Kx0Ug5vN30FTZO29rZyGw04arqx4Bd6isp5cLkMKTMphq5Cvoj
N1nE2A/+WJg4sCcCQrKj5eYbzKkG5uiFfrsT+bZpnzyTvwBDuus0AOjl9v6lL6kSGCUBdQXwHmyJ
ykHLeuR27LvaWSu/Nt6rOeagRvznoBXpJQZDHFRAsX9Fzcsm2RlyMrIkShNwhzsbXj75Uxp2fCUo
WzrLpRzFyLrYIdu0jkgimgIRMlanap4+KFfM64IpvzqN4jTYVDWJ7XCcJp1QnDzNrA22E+RYxdev
3dyihrgzAzbMOKpq6hRoNWCSApu6k2gqvglzK6xNangHbOh7ta0jLcUmrV9tUQXDGYQLx26o1oAp
C57YBusogk3UPLCbQzFoUrNJEU9WEs3pu2aCVc18dgXdrw7cLJkbrOYC/Aog6TmEuTY3fpZ7LmU1
jdrXkZ0a9meoH9oS+9+SH6AiiHW21u2dw7zrlAHsuv8JVMPAfLJrq9ZbGuWOg9W7fyot3ebzAWOs
qtUfCwOrl1hUirRZCXVvcxUIRnEHK22Q+SK+vj7pXK93uwmCeV3uuGfDH36RaD+MFmrBTx52B91/
4kuf8FKekjMWbQYD6TY08jsjaMbzxOMAK2XHVbDm0suA70NqCvON/1AOVtnEHJpc0ojwgz1+KZsH
6vySXhHU7iMwBIh5iuSJNPM4lTF9H/K3RgMpV79n1YrBWTIElz9EObHLqA6QKqFR3T+I5HtD3umw
oj7LIrAta17P5RIy//mFdxR+OkyUmDQqoSdtTEKdF0Hbr1Vsl3QFdWHQVyBPwYCJcpKhI2bqO+Dg
aenGKL4PZfVuZIc0at32B/c+/buiXApT3jo2QtVcth5FnOYhnrAeuPGK4W/SrDGuLmnkpSDF6VSZ
gY5149KIMb4pxz8G+O6sxkBeucbirt4fsN/wOzPcEvmwj891/ZncFq/ZjEFnXuVbP9V3jbEpqx1w
KBs6bf14xTXcRN6qOMU3dIaVAuDO5dmCpUbRm+Qbg/6c3F+JExHH2Hjj75HtbLbSQVUfHnrNmJtH
PPgxJYCNvdenJKXNbDs29fNUVzuhWWlgeTKqBy0Li4YfW6b/va8pSwIRViOFnjsWQGhfC8yMuu4d
nhmAQvlBlYN0Un93Wx7ENgt7lqwYsCVpiKpRg5gJYOHhr6URWbjgIyiN88BZHtqN+zPO9V1ce1+7
fsTyFWst+lN9kYtnPY+QgDwcyTrK19cCsf+raEpgWs+TzkPwiD/m5vSua8UJU7oh1rC8mlW8bau1
HUDzZ7r0SIpYtek0MjdxRg6xqGb+9SkPfb15v//h1kQoJjrFtCnyCRqfJSenTLQ7tBq290WolnFu
mwFZiMIgnhGm8JSvVZcJLTuXJZGfZLvJ9cGfaxxY/eW+lNtPdC1l1pkL+wtqedbHAjGlPoDZHTsD
c9MPM+NNCH6kSD5b/wktgLf7QteONlubC6GCZTHpWwg1O0yTJEAQFaAwN1Ze83xB12qAo81MnYAP
ARLhKvWpkVtTOdiQYuVNYNbgOm5kKLuTSNfa+YvnAXM9uPxQ4gNi9/o80s67oSnzJLJBVZj7mHWu
Nque8iatg0KgijP3a/GgULJUpFRaqXvWYCaRHFwgGBMtaFwM5IjXZpdz+jEHxA1HbDBHeb7/vW61
HZKhXggoUZAA99X1+UCjajV55+MmKckQdmBjxJBa7u6+lIVbRKKIeA5RACYy1dKek1sJqI5jxFck
P2KuMGiN5MidFQKvBa24kqI8q0SjhFM0ByPD87BE93PpnGhb7rRqZbztJuWYPxcqo0g5kP0j85+P
e6Hkg1mmppUh5DDjH7zLdh64Rez8XA5/q/o5a753uhGM9lEOQMD2+yb712HhD/ko/wGbg0vFRMG1
fOAWAW1Kcgb/ZWyozTb58Hl8AxhyLS5e+m4z2HKGQYLnQaXfJknmNT5FjJ/G0z7v3Se91w6u9Xpf
O5a+GwYyPFR+0aJGBer6OAPQIJ6gA4sMm2Ha2QWl8EujA9FWrhTfFgV5OtIKTNhhcEkxTljXUrud
N7LI9vaNcI6DvqV6GbpDvFK2WHpVWHCKQiYoQGauHuVESZXwvNdZFJv0e5xkPDB0kCfev7abUGqm
YLc/uhu4PWih4qkwuJdreV7yKOs+Z+MZRGmbyWiPwtp5vNh5dRJOIJ9EcrGGv/4oeVzb3xlZh7+w
gffjRV+fj3Sj7iWmmUbzEncbrHGTt9cdTJ29DNp0qFy2d8uwYw+W2+z0ttrU4mudWmvnv/2cwOfP
eTcacB+ac/0rckuWWuomIkoyAEiPfnHkcTR03SPr+QE0nDwPwXnq8nLv0b2fDy8+PRTgt4VRWPne
t+9kXssDgkXs0YAWq/yrtcUwE96PWTSKX2b52++3lVwxOmqEh4+NqfIZMAJoD5Y6KTaHUmEXpC6y
KLbtQKseysDAijv7KUW18b5eLR0GlFfo2mPFPHqoSo4zpnGbdbLKItmBli8+OAXI0Kw1yrqFjzef
BKEqGrUAfCmOp57aGkTJRhZRrI+2UKQl4qceV6/Z+Pv+cRacK4h/cWFz1o0EUS0muKzUkzEmWQQG
/JBhy033tc0xvstPRdeExpiGjoUAKV7DWtzwSc6f7FKwkplOieONWgrBThlRWQV98ZlZp3Kw9iIr
Q95rmxL/4iF4lk2Y7m78i7DMafatH92/AjXF+/ghKBbPlEvAfpjKFwXVAYBtk5NFVd8FSZoEifxU
yKODx2u5oNXLVjRoUd5HbAtcJyBbysFdKjwXCT+egzF+tsrWqgNR5nWYVYNzlKaRYlgxF7u0sPrD
/ZMuvRIkXP7MbAEnrULsRNFrA+azQUZjdSdHIMp1N56+YZ71ZdCGFWFLZhAMEz5cyVzOAYfBtQGq
hF1XNXYO4aVkcPfoOL9Yack2XRlvUk2WYdaydmdnFtZ1+VTbF54rHuNK1kejyOghaUe+8YZcrEAT
lq4fHaaZrBhOFRt+rn+WxJRGPlZlHtV+/mjF9ufMEUdTxMexjJ+r/KVOtbWu6qKuuxgIwVA1Uhu0
1a5l2kZDh445eeQaz8NXKve9Ces7VHt0r6pk31c0KPpXxz0Rownm/jh/F6dyjedm9quKX0IvAoDs
eYMHcA6KohcgSveSOC+iOgHIfzIrb2v06fg/WHtsjXHmZVNYu/gxpXMR/pk21ohPOqRQuFhGfmMv
jrXyCT9URzkJShbz2tQZrwek1vV9NrIlEoWFPJp0P0A929K+Yr2K/GXtvRHLHcqNFR8I1QOs2q2d
kxA/wIshH2JQmmV/x+Jr/oxJz2nYynYvkVHYZNfpwb827GFWcAFYKgIQHoaBLOWZt1qX5oOBQR8n
Hfdj2/wuLfBM0Xqtwncz9vQh6IOzDf8FlhBFoafM7ozc6nMklRb2C5fehqV6CBTgtrNP+s+SvZdo
wJV2yOONttofXfBUaLdhMAd8ILP0+c8vPjd2YU8yp6jI6uAo8J4n+awZJ85+3LdcC14XoGdE8z6q
cfMSpGspzPH5CEgQHm2sIZDnQVvxTUrXIvqPcp6iWCiSzkkmZk8x46QEjXrux5pG8VCT6dCUNNCS
lx5V58YHWznfyvSpLvfpJJGhFaHvRTnbNckPUF9gD3gWMO+UfmbsJRl27RAaZRcIf9jn3iO2P540
uRKuL7xmRP6oS2LiHOGVyifFWulyGN08EgV4DGwPUxxdyYeVMHLp8wIIgol6bNLFiMX8Ky4+b+kP
09A7Vh5V8keCxfIMLH3FBP7Ov/c/8G05BpCWmdoJuGwQvaij+zo2dnm8FUVUuW8+IGKs+Yu1WuEI
FIr/U4qzjJ0VN7zgDK8kKjY5HVqRUhTdIw8cIlW+qdJ8U/K/pMo2vba20m3xkYKXAGBF4AiBUFIU
2KBmZk6WLKJxDNNC4lO9F+6r3zTYd9WGCXPeeXesews5uXWu2Eruv5QMwd/PvASw/sCCqjZCAG6D
MgMiraIMQJEf6Iw+xV6/q1ztVZbj97zAhqOu/5QNTRBPzbTiFJaUFa8K9Vd0ABGAKAabjizu6SjK
KNdjbde0Vf5lbDR9JVVekDKzkIHxFskGXJ3yen2HilRUvIyGqnG30puGY5bWxkpgs6CqyPoR2iBz
9RDCKXfZaE7lu71VRp31VSTPLNf2sW4cDGZg46gbuhK94/4fEVOwrUDiANIEvDBcnqM8w7oqnLoz
iirKeOuBeLkww7631qimFp4EBEA7MHSPYtTHIo2Lxy4mmiea1lQRZq0/6WLLkv7gJjJkzp+sWjFf
Cxb9SpbiN0or9aoC2W9kj2h8TdYDbcaT7csVzb/9WFB6HSUhQO+B4FFxUzYWDbKmyutIt3ZdN5gH
i1TWrh7SU5qWz4TV39tWJzvXo2vDJrdxJiSD6GwOhICEVUELAg9hxNqGOhqzU5EigfGfUenQUr4x
/UiP16afFw6K/xuwK8i00eNQh7hqtK8MX+RtZMjqAfiXF6/5ztkDS1HrcLzvBduaq6HH7XvzP5ZP
IaRFLofBiWvnIGtJKrdJWxyntHejTOel1MBn3XcNty7Ix0zfvHUH43ZAmCia0jt1LgzhdFHt/vJ9
LcCARij4e07WUvulKwTUGzz8MykenOr1cXzJK+aWdhelprHRGVZ5oLx86hsRnrBh7C8vsRbOavb3
T7dQLgWjNPZ4AYmL/Bt/X0stZO40nLdtZGfmS9H6QCyZR79PAvQFKmo/TowFnKdfO043Tsw2ffqc
imbFci6UAeZfMa8MnruASA6uf0U2CZbGXdFGoKvdOMMWnizoxLYZv1nms6HpQVH0YQU07crpb83A
tdz5m1yYHGxJrKTEmqGo+yu9jWcFXItKDOhPG/uZvrvbkW4HNC7MwM9Ddy2PWHCLV9JVTvksmWx4
RUjXmf6j7n9LuU8SKxiMZgszOzYHEGdg3n1jwSveP/itqZ0bGVgABIgq8kGVFWkAWMZN+xqS89+2
fSTyyEs0u7pgaprtfVEf9bXroPZalpKJgG6Kc4To0LCZf2Ffxi+t9Z5LTEaCmRh0fWOlBeXPb6Z8
yZsEBYHHzP+F/lQtt8OKmq2dWslArREt3ybp24jQ/ohlXVigsxf2j4x4j6PFVoQtBPPzuVGLhW3C
fapZIphxXRAaZW1UOoL89kypn1Bu8cdgKvT6bzd1sg7ZGLfTlmNetAu8ONWNI6/rvNhZvey2U5xm
5WvVokeSZLb1s8nTUgRsEO5bkeWkxKwnl/Z2cgg7W2lNmg14Q7m2N3RRZnta2J1+HBonNR88Lacv
zJT5Go3novlAJQOlNNBbo6ahGC0GsC6WcU5t1H7FKjorSM5km/GHYfg16Ye06gL3WFcbbqwEdAtG
GdVPAsAA4MHA66o6VcqUd3TEu2WdCEsnjoOO5NlhcOP+i5vFSbSixDoMwY0SXwhUVYfnRe2DOCBK
hyrIWHUgQEi45MjdYtOiZpYN75k1hdraXMGCj0P9HLhf/BP1QZWOAc9EeKVB2ohlxAx5wmVg99Pa
eqUlMwjQKuwv+C2R/yhOQLPbutVd0UVV9tCybzH5Q/55gQ9ggEjT/5OhmHg3Tlw9Ab975Nhf9T6q
xKmvt3JbVI8Sk5XNAyAKzWcn6B5I81RXPxIm9ivfcNZF9Rte/gLF2OdETkkneYco9kST7qlusOCu
/kM5RuC27YNntg+17D61fI0TaekjokIBdZ3nCMF8cO1lStoQX6urLtImT38rUrsIAM6NP98/36IU
pNyoI8/bjH3leJg6T7Ciue4i2y70oyB1dbQxOLYCHCOzpqu3iKlODGSDYQebk5XDULNvu5KRLpIM
U1U2GzgY04buuyUdupnKtHssa216wVCKG1LTyB9MJ0bhwvCw0I652CY7Je0GSbj+jPG5FC3FzDuK
IccWWzrJXaNh1MoicfVecV88F/rUHWTC1mD1twEHsLwzJBXFaLRqbwhDR8TqVsO8Psq0kv42K0HD
XNbGayET43FqsNkYtFIC45cglMWMezm1JwNMar/uf7Kbd4dfgbwAdUQQ94FRT4ktO9PtmzEVMrK4
eWQZVrbS5Ni2a4QEN5oxi4FeoKhkYpmS2ovU6AhMC+kknp4tviZe6wxhWUjAme8f58Yqf8hBPRQc
gXM1RTGSppbzRI61jCqw226Emf3Ne7DhWGIElT4rNvelLV4eeGP+P2nzqS9iN5J6dp4ggIgcP49D
3xHadhLg1ayR2e/+F1HoWszzaqgpK14u51U9xFUjI1Swg4rEJ5H1G5dNK23E5e/0nxjFq1VAYaQm
qCki6tmfML0Yn0jv05WUdPHaMIAJEj0y22TFTDC9kyWjPa4trfe5MWydqj5Jz9jev7JFXfhPjIqa
6XyLez2GoKKW/Gn7k/THsE/fKjKsyFk5jql8GpdPpa3Z+DQeZt5clN/Tpgucdm0j2WzVrqweCh94
Q6ifAW6BgRzFQ5Y+J4zHg4z0tKLfCjcGmxet4z6QOlZaWoDTbmJGxg32H6zBBxdOCEYKNIswCgw8
iWpwRQneWDcTQ9RpTegJJEZOvcXa4+D+B1s6IcjDYCn0eS5chQFRg+HWjGJA9WVbWhFpxoCJwQhr
iqN1HhC12b+C84GUx55q2Alg9tCLVVt0pGxA00OmARgBMwuquisCV0//MFoAxj604+H+CRdU8kqc
4rm82jT71JFDJKXc+e7UBC0mUYMyzoaNHXsrjnLhMYNLBAoDXADm2G7wLC2pc5PqQ5SL7GDp/R7d
mH9F2s33dyFCecpWRyQoWcgQOeKL1chNoz1x60ccr3F4L2rgf3I+nOmFpc3rDgBWYg4RF1/A0bw1
ODav+eO/GybYV0QWWBoBJIDKFO53qec2rQsFBNe12f42ms/xtBLHL53kUoZyY2VHB5kX2hANzRjS
ioddjVJm/H5f0WZjoBoLcEV+4F5Q9VaNRa6VQMHWdIyQ3OlvtAVhNkKy9FCVRrbVakaenXiUKzXa
pfeLyVzUTdGjAiRsPvrFR6r8tuswqjWg8Wk5coNOUoY3S6tx3E3Mqn/ZLrO+FMVQ7iTV4uZ4/8hL
ARXABEBvAUOMjQ72/PguxWvTpGUablaisOlNB818tAXqNv2x76dAkjTq7IMvw/til24a/QxU2z+K
4WrdyLFBJ5DKdIysLrI0bHHGoG33XTonST/dl7RkPFBvdzDJMO+HVQcmGEdbg/p0iFwfsaIX17u4
4E7gFpkemrG11r5d+pruPK/kI0ydC3PX1+lmfJS5Zo7RmJhN5DdyYIGd1k6/8+k4Ye1X7ZlDMCYj
WKVjp0jWOiZLFwuPA9IO4OPxVRW3aomJG3lPpmgq60dZsY2X+QfM5f4R2vANdnTNxNzIQyJv2WD0
BasP+gvq9fa6hUkaIGAiip2EI/YFgtkqrPufGv2V5z/+8VPOslBqxD4CtBoQFF/frWFOABtpHjJR
Jnc5cA50wDKQPjkSsqKet68CotA5wVoCrOUE6kN5lAWXvduYdR85Trd15BPUdW/Fw66Lfwu3DJIO
RRzKPnXOGrXwfIYrE2ShFj/XDAA0QT35BleVwdtxiSkKUSbhwH569ISpolDAh3/rY3vf/XO8h2Ew
uAgMpAF9AQIMJfYXIOqaipzpUW08liC2jml5JkO6K8Ta1PvNS/yQBCpysGVg9ZR6NA9TdjUvUh08
C1/Ar1aN+zQhQbkaEC1cIfhjASsnyNjRvVSeQGKwYcAmWh1zbu5zSdqtk6UoxAWVWwct+BfLIf1Z
ZCtRw9LhLoUqKYCRADGMiUk9ShpgzelRT37j/Y/mz39+AhiKRAdsJqtAGq+EQmne0g5MQ3pEf+t6
F5D03SFVOJorXuHGisGAAYWDzV1YAooAWnEKJRiHpcEbIyop/UZGK2iLTWYZzxbtHzkJO7rGo3Jb
UkcHH2M9WH6HXBRxhHKwpDcS3RwsK8Jr3E3tGJqFvfeEH+ZEBKlGwAM5hHpXvlU6qpTs1/1rvUVa
gcp73gGJW53pGdXkCvsftcJ2Ji9qm27f0ucc7Md5DfhGti30N5/9LYdv6XTO95V5SBnfOs537dX7
120ocBdo/HmwbxjJwW9R3qI/5lixIpw4EloNImkn1x4k6hC4C2OtrHdrt+fZaNw3pqMR8XwUwS/c
PvPGuTlG6Fumg63j0dde0IAbkzKM+eeVu51/9bVJw61Ck6CwcMA3SbjECEHmjh17Mxthn5Kk+iol
M575CCYSO9eyL74gxmbUTRE2Qp+OleG8NNhtdeJ5iyKUtsYnexNLArWKagAAFcgJgWdUbLtdmmjX
Gfg9vffS9J9kLrfcNXcrp74pPM/YWAAmgdwD0gYkHNfOqiRGjMi7Z28DuGO76ZObvWHLOqjctpz8
Lcp6S0gfYDfnfbE3ycssFZu5PsZC4L0UDdJJ4hZE4Gy8Srb2aIWtnW/+/4lQbINla7zQupa9gVkm
iM3fjK5tB77RzQ9YMZw8IkQ0pdVFUQxbbB1OICGF5Z4BURvqgpy1ar0Iiwm+ZyRZqd/cGG9FoKIR
QlDgxxLcGjZ+B5mfnFLys3a+OmW/ImhJ9eDXgRFDnQ3uXfk8DasFJ/bA3hgmNje9E2uBQIQRSk//
Zzzlx5n+EzVrysUDB1yYaFkBUaN4GzUPOyTiANHpSvHh1m7PYhBqomw9myzVqTtZwoeJxHhM+p+k
MPYObc9NZj4xtF9FeTR/SPADgM3jmbtrvdDbHpYiW/G5/4e06+yRk2m2vwiJ1ISvhMkbmbW9/oK8
Xhu6oaHJ4dffg2/wDMM76HmuLFmWLE3Rqbq66tQ5aaiVKsi3aKCb7pi61PLERmncMvwopIcCgl/J
PmqdnqD0v3IGFjYMSPbQ8TQBeVA+m61jVBJqKC0Ot2yiP6IYXm29t500U17QobeGLlzYNEBnALcK
JwLo3twYcHpS0lGsZKmlkYvXxatE0mzbWtrKqBbOHZLrE5IBqcypF+V6y2SdleJDsJbKE2mCQvch
bkRLn48rdhYHBMAA2hRQt8L8XdtJiRlrGZVogAhuJ9lvEE5glrKSlbiJAhHMglIfMRmwH4DRzPZ/
EzVl3JQpC6ArP7IThfq7pLwyBXjxxOlF7WlrzRfLFifqFjxN8EqZbYqKkQKsg5wFbXOwv4r0BUhi
9A3rha+SrfR53wuvGZsNLysHqWZomQtYbPsiRBwdWa7Ze6YUcBtNchaCtDWF+6XDjjn9O8KZn2xJ
yZqUYYRRCCiifi5kp0cjvQa2bq33k/BX1G1KvHrJWp/OLQ7yz2r+tTy7dFIj1eR+wGoqPyFquG8B
3pbeimgIWH1q+wiu1HStNnZt9thU7Uo0PM3lVQAzMz6dmwtXqqdtIfMScw0etcxPRTv6NEdj//0V
vX1zTmamXDE69lBUmkcMJRcQomcZC0ByqBuOam7TfE9V6JH7JRSox2O34rwX99CFwdlyirgmPJFg
sAwfJlQgCTqE+goe1eDSyM+M0c39IS65TYDNAJIG4Sr6hmYGJaXNwRKA/dOJx77bKNnv9HuZrxiZ
fuRmtS6MzLZKoUVsiPKKBWGh8k0zGh+xWipAbAAAcH84SxcQVmyShUK6YMKyX2+MDC0hVYFDEdQo
iCrmYdiEe+3UVG/EOETsZ1HuhnOZQLejl937pv9Urm5H+df0bJRmpZJMEzULrP4pTH9VxlGr3apA
N1DkDPKxUr2y+Gmcmx+scfXqS6THTvgzFYNTFS/E/qpbGybWRDCXl/fvN83OCedgUoUYBNwDk0KP
FAnIuFGV8yRbD6RxjUFqdQpm1whyNODvN3O4wCrelHoHP5+2wM5/RKR9rmsKd4huJVeIQ/87Zsq+
s3a9smHJDsqrIgf2foR7ftG0fZPG3v3lWfQYfzfGvAGcIBtOjHz6NFKia3koqVfpKHHet3KL0Jo8
BuiRpnzRxO8+HfALxyTFjVRHNcpzBvdl+zEc0m3ennOtdAZ1U9hv6Z6VbxDCOopPqzoODTg69qA7
Ud7vf8fySvz9jrnnQpdF38g6jhwYOfLRJZsmg+LsQ2oMOBVP3Hg0mFeLylGJB4EHp8+hzdVGvm6e
kupFCneN9APtcvrrymfdZDGup2cez7B2FFpqYHraNn6HYmFW7YZ4lxZPCBKrNH/Rm8IdDXEoxS6x
f6rsHWpHVHlFYmrQwMnU6E4c7sSwyQovJRTIjIeIg1W8NI9a56TW4HO6lv5bdF4XMzmLIVJtAMza
UlFwDaNxM1RW7+hFWLq12a3JSt2QJqLUMDmtqTwJ9wXpn+vdk/ISdUMTLiTTIofl3KU82gPho9me
kHd1PCLfctbGjVG7o9U6IT8P0dQfq3O3QmRj1g6PVnbS4h14+U0zFwJ8CpFEXSBqs6RtNb7roJKh
jHq5NG60+meSWo5ovyP1tbm/VxZd+aXhmTPpNHXUixpbOI6OeRZoOXM0+mQWEHR5yukGSe3w0AlP
mCe61te+FHZfmp6dYtEVmslGmBay9BVLIbHoxAWEJ79Z6lp7+5JjurD1Z/4vPIYhSpvV+BOUUNDR
Zer0azt46RK4tDB7ROg6Q9digxXk6rBLB3XPQeE9gkReNuOVXoDl3QKiDXAvT52D857BcTTrsmg7
FlTgek7BVeK1pjgKP1RLJ2l20vhtMNaErG77U6djc2F0dkQlA2WICgXpQG25MwhIs+5K1S3PEGgd
DnlEHbwxgJkq8hdT+lLxlY265CAurU8LfLGAWV+lplr1U3Rj5dsIrzXP7nV4dmgOrV0v0/t5HmNc
2pqFNzG6i7M8nu7z/GiMLpcfFBmtiBxccY7Un9qOulH5hEYBeSWwmnb8PcMzz6T0Zj8mAwzH5q7X
fhd4Qtlu7yR1uKXmp3m+f/aXronLYc58TiLZpBSIvAOaPZZQXWNN50ba97AVbhyNiKu8+/aWRwe8
PN7y8Lxztaa2l1QJXcrwu3tS7IGda3VXdFtee1aglWtZksUTj5c2Uq9o30XO6XrDAJXc8DK0WIBe
advROjo6I8GT4v6Y/vT43CzZhZmZ/1Qp+ioIxcXF0qdYc5RxYxZPTXPAcXH03unILz3caJJvZE4+
xI4GUYk1gfTbJP50Mi++YeZIe2GnI2H4hg4ixlvtqCiODMVmV1Rfy0/tWXhG8pgqZ0scKilDSWOt
Q/8Pp8p/ngQQyVzPdRS3VEobBbeXjOT1IXprM4dYbw0a0vm2EBs92dXJa9KdrJf8Kxg0bOlAU5CJ
gC2hVdmWm9Sp1GdavHfWK+PD9v+1RoALXX9eljZNEdr4PC5vU7Zpm8e43jb1x5hsQN1QWpsxfJGS
Uy23e1kaPTa2jlWsIcAXkwggRkLDJjblxJxw/RWpCkEbOVJpYB8ThqydOvg6/eTmKau/s7JBi6Pi
lZZP2vf7w1+6mDQAskDHDFA2Lo1ru6IeYl5kFRKihKGx+knmbyBUdcE6tOK9lk7cpaHZUaDpWANc
VCB93XeOoJ1LrC/3h7LksS4tzDZ62BbErCsMJSFQugXseexOSfrUsY8i25B2DYa6aA5MF5DFw6Md
LYzXM8cVqkukG2hQK4ULCgQvTFKHV4MXmoS5OQhHPI2VKxfd0nKhQRxqQRMJD7AM10YVyrPO6JCM
ZGnoGu0RQuh19GLYK85/MYbQgaoE4w2KQYiur+2gMqW3g4achJE0MkI9qfeoSvO3kpYnFdxGL2Aq
HhxeFPZJU9L6WU8I299fzmn+5m7j8hOmqbi40+3K0iTeMBaYiqeXtRM3+zYbnMw6Svq/2JtAGKAa
pyNdD3Lya1ONXPeZXOBhGlmFdeCiJA6extLKDbf4MDURlk0JLSjJzFtozKrNcSEgCDSHoI0OXfEF
m1Ibfxe/MkAq9BelSRz6OZIN+whlr7N3ofC7J+vj/rwuHcTLr5gdk3xQgLysEFhHkWxsjRy6mJmc
ruEvF3OTwImglApgA+iKZ3M6NkYbVgwhWRr7mim5fav6RDpK+XOI5xux3MJ6gJJN/dnLa4HSn7r0
fOtc2p5tnXrsO7O0pwxA/5RBwyuspUOT8z0Hzbx8aGXDFQlDl8a7Kn7SNnUHZZNAcUJCXn/fVh8D
QV/gjij7KgdBf+NF4Q9JsH2isJ2OdsmIS3uGPgHabu+vzH+YM0TRQNcAkzWfM8NIs7IeEAN13I/q
j1x+GEeyk8CcEzrjlzjZ0xbEV2JjfrlveFqL2/kCslNHm/ekC329/+vRtisZd21QxXrliNRGj5UW
F9tB0ozNfVOLu29SJPgfU+q1KSPtkI7qRhb0QPj5oMcad0JRVtzXtIXvjWf2GGkhb23atYzHiFB2
6I4pB9eIEieOwiCMfoSd5ZuR5d8f2OINDsHH/xvZNPILf9UC767KHItngXAwColLwLxganiENNSL
NOhyAL1gjCd0P8ps8O5bX1pBS0dPOwI91P/m0XNqAN7WdYhn9b5vfDUn2UZKYslLmPFPFeWmBAki
FLD9gGkWN99snBLw1rld21NOgINjuTnQ1gOlpC+3hh9lL/9iXGj/gWNGRy/S/9eTisxSYQwsTgIt
jCsHZdTBpV0F2qNsXHsSLE7hhamZX9SzAQVEzpOgqFNjm+CR4ydJRDcyt4aV+2bRQaH49r/DmnPL
AtOaaoBZpkGcCBJtaqusUyeyK7PZlLQdi4dwVDo+HCSCpIErd5ounI524CoEdT/xE5QSqC/QKant
NBYmyp4Ls8tAi5K2iqdSFjXHSMu0wm06U+IvZpTT8rcixwUSNobabwf0KuUOyUpjOFqdCkaWyOir
YlfKoipBhiBDwgKy9LnlhhHwYmRl/Es3IYIYxNpAawHfNG/YLcYkxQms06C0PhWjPIDD3g910KL1
iRxI+a8Kst6xhKRbOp6aIXvoqK8n56wLISL8q5eCkHzatPq8v9cWAjoNL160DACYQm4ILzK7S+te
RDzQJ5ptdGlncrYx0sG3xQbKHI7o3u8bXNhxqGghmANuE8pQczWUPIauvNpSHtTgsnVjy/wVi/gH
UfjakV2c70tL05dc+CbShSFUFGFpOHTJrsm3SFWGw5uW5x7Uv3PpIfMlPDiIH4J454slfyXdjrUe
E2/3R/wfPgToQzRLQOx3ftNwKxOm4AUP+vKhV/2kd1O5922Inb+p38rXovCzF6gRMnSlyoOT0tdM
deIeqmGv9z9kIbicion/9x2za6g0i5EVUs4DdDQ79uApxRGFj7F3ozXmiqUywATzmnrzJinEOT63
TnU0GRo15j58LveG9Sgat/dkCO80Tvletq7S/ay/RP0hQ3ue5ufNc9E6ytYsN+P3bA2mtJSRwNf8
4eGddEHnInw8G9tULfA1zaFPhTuG76105BbSuIPY1dIRhaCYvOvGU99ArqitnFSiBxKvcI4tJZbR
6gZCb6DB0fI2L0LUY9JLitbyADqKP8YMHaRW6ZitnxKHM0+FiIcS6NI7+j86zVzxPtMFNYsOJgI9
3JRgkQOscJaPkOO2zIQ+8kBYCUpR1ZGD9+z+9lqK5HARow8IdxbY4eZEXiQdKij2yFj08WAIFzyp
FTKDp9hwyZfyzYZIgemXZCU1eevAgOvA1TzhVJD7nWcy1Kowma4PZZCCbUOTE8eON8icN9hnnDpg
aPdXRnmL5gP7ENLM2kSSAiqxWdxIOt3iwH3WgUX3MeofDUiXT12nO2YvPCnZo2F+ICsIlil2v149
2ATz0fQCngi5Z7FdBTKPIs/zOtAZOSoMOHQ7/ixbbdOq4vf98d1uFNA8geUJj2BEq+ofZ3bhNcOe
69Qiog6iSj6BfBLxB10J+W/90LWJWdBhsS4TxlDUgYm+3LQSyHfuigIkkgoqaiuHbmU4c37xbEiM
hlDY6mv9NUqTjRauIVLWTMw2hCwMlivNNBwQqJGIOCz6en9Nbvc4Fh8BLnr68DcagK9vsrgK86Il
KdZEDKGjKo1XgRF7RDsuSXOfFd1vWy5XUOxrNmeXBcqBOrpXeR3wkLmaUewH9M1m/LkGUL9pUQrU
d/cHuTSNaAFCe86kkQa93utBMo2ZmZ5hGsk4GP5gMuKUhvztvpGlrffXCNqcro0oHX4yqnGQSKX7
0hgQu8V1EPDWbdYU0pbO7KWp2aJ1iUBxd8RBsqqfAtzvVbp5k1aZkZetmCj5QykCZ3bmGRS9iCtK
YWXsJY+LLVW0Tamxj7pZY4lcszSt34VjsO2Y9bla10Ge2ZkTqtErBTMAanxfpCJf6Yq8DRKnBl3g
AtFDCPG8OXaZ1FCqZ2Sog6GIvCxG5Vv5GHGB3N8MCxfWZAbLAL6FCTox23JdR0ahjDATlw8RdBAV
tfQlO9sLizpm7Ktm9BiHmptH2jciRr+P+n8cDOMDpnY04OHRZTgXK6QRRx9VJtdBmrznNoaZnqJ4
DYGyOJkXRqaTfrFwRgPmNx4rGKUtbeIuPqZS98ylVTWryW1fX1KgzsPdj1YR7EOk+67thJEtNaYe
YoPwXyHeMgALuyjFysBRlwyEtNxJx19QUkH6jwNa5rOW+02OlFTOnkiSuyod3IKexRiveJY/Tv7e
l81mAIWvgjalCf+JkNOTSi98LYGF+h2OPn80d50CQIxnvpmPpN0Yn1ZghZVD9KBZ2dW3zgcThJoD
ImLQdSGXfT1BTa1nVti3wNMmthurz72qHFN+ADc3MVbzrpN/no8ZlGegEUFbCHLaszFLkkSGShfN
BMQZqTPwfZn8yG2ffI+KH4iIHaAqJP4LDZ8ro7z14yhnou3xjzY5mH3mt7vo0cdlAjUcm9+JcSyT
j5VTOznO2cgmGh08IZHRRWfA7GYqQbWdpzprg7rqWsMpy8j6OlilWe7aBOWQE28sm27xb/tDkaxG
83RujaZjJIW5UyVUYb37H3R7vtBmMXG9IvoEKntOkyAnY5RYYdwHSFYo1EO3FGiTBkMWHuhu1/qC
br0wjEHlA6zTaLAG2mu2hySuRGqR9YGUpnudD5UrFDiOnvWD02drweDi0CCnii4SFGDgK6+thf2Y
N1Yl+gClOfkwGKHx2OuytgeDDXv+F7OI7lHIHQGKhGh3ZooacgIOYgxsQIsxMOHpTiW5dtRCQJnv
m1qcQ3Q8TbpcUzg9O4elRUGXHap9wHJaOZG6mxJSgOb1fkOG0b9vbAEkMvX/4tWPetkEiJzNISow
HeJDMQRyL9nPdmRU0JUmETqQ0fhpj25kDiJ5RuYxBTdUVG5MXpvlgRZm+iGaFqBfMw/T3slrUb8l
lMtrnEO3s4HvQ3kGPZ+gLDTn2C9NidIRis1DYAykdlpJtQFx6wo/1szRFeAyXnmwLdhD4gek9Xiw
TQ2Ms4jFHCNTKjRpCApAgI/ogxkOBqyAFLiiZ1nvVtVkbt0uWnYMtDGiZolOhj9sSBf3H+FMaxJN
HwB7OKX1Ma22yldmfO/LbQ+ooaW/9qBDqB15L1jsyqJ0uv6ljD8Lfa1VZCEBcP0ls8M7CoNEotcA
VY98rTkaPwzxoOK5XPxgG8hmyhlx0q3dPP1Y2YK3T9Zru7MND1IvaUQ+bgga+5uAWkiyq8YNDzdI
0X+Nfq6RdC0tMADdE8oEipygRbo+yVoLwXNeZWNAExVFh5wOAAqFTzYtQqdV83JlPy3UIBAgYvsi
4oDuMeQXru3Rqk4HXAlj0GiqZ9BfCXWKc7h/H5Vd01ouSGitzf0Jndbp+gZC6yma6zREOmiYtGd3
62ArFdU6eUQobFQbJjOxGcx6DTww/co9K7N5LFI7BltNOwZWmbulEm5zsW0eEg3w7aNls5X33tIp
gboKiFjx9sJ1NrtV0zrNmCLsMbCtiD/KiI2dtDaLvSJV2rbS86BlLN//i3m8sDlbuVYpuw4+CTbl
lqE2KvotL3Jr92+soPKAjAbAJjeQZMSX0KqkyLGrev2QWuO3DiXaFSNLm37iPLDxeEXMM/dqfQLF
hEZGIl+t++ghUsyNGmqvqWll3kAhlHt/SLf3MjYgOtvB/TQV8Od3CvJPUh4KLgcjyEGdzmrqn5jm
7BFqasXa/bXkPAykgiaWBRA7zHkao1Yf9Sq0xmAEJdi+h5wGChZV7kKyenCzRI6+tDXS1mYn8sei
TIeD2dnGSnCwOLuoUEDvCZp+CKCvj/iEslTMDu/1EYmvA0us2qFaM4D6jyCSHq3P+9O7eL4tIHNQ
kiawNtuXY6JysFCi29ts+2ozckV2rFJIK45ryQpgeOjjMye6FW3mRQiX1IJ0MdgEze4lS5ICBM/N
6z8fyaWN2cQVdiOZNMXeT7ikOLStI7e1V2EPS54KATk4XDQwVSCIu14eMzEzS+M9rLQgIkO7Q3U0
rcHeh/1E7ylDQC2xKtsvIxOdkXoJWE00GI4SRoNfjF3iEyrZm67qSkcphtFrJIOeI6GnbpxCiPn+
jCwdHbQaIlkMuDs0xGZ3ISoxRWZzVQbsJQw9cH+iX7VGX3HD0iT4N6bABI06LvhX5nQ+kCbKoiqx
ZYgMN4OrpnH7llcgKCYD6m33TS3uJcjDgHlpasI1ZsmmnhBK00rDXpKb6HGELrivq7X8b3bThZXZ
HVGXXDMpPHagWo2+iRuR74200bf3x7K4QpPeOCqlUwpotmctNe3bxIiUQOHQPWHgqvTFqLJHpGGM
lSO4UBkC6OSvLTI5v4vYUOgodTLJkgOOVzRS+FaZtSelH/JuF2mj3JzagWqDI1VjW4J1veDDTqM2
6lgKuMdQ1EpJg7QQmNohh0CqyKlLgk6XXGdy7fybWTHBCCODyhyM8Ndf2sh5I9VKKAPtnYiDUpvk
2yB31Qsot+2VnPk0wfPAA6ygwC8gSAcwbHZEgAQwRW0nCkAd6ls/ko+yUF9jEkQKMJqInqfSZL0S
Ui0tOnqapzvGBqPJXGW6jPWx6CvY7MpJNIUUDd4ecbxBeXGNKXcp0gFH2SSqa4BdY35VDwgHWiUX
ShCzzKHH2vD60G+rTdmtxARLh/LS0PT/F5srDMMEDJf5tJGzZx5TN434SrJl4WLE9YTSJnI8YLmZ
cy51+vSynHZFVEWHrK62DE2PDum4a+Zv9zfgUpwNrgy4TLSlaiZ2x/VwhraM7b7FcGRQsLlq1HpG
HUMwvi/7R0svJbemeXeqS113Q2I9GFCC/MolTazM6gK2G9kBgIURq2KvQFf1+jtEit6cqGcKypiG
E+XpQ6+jFUv9UlqpA2ynWxz0Gt2ykep1Ij7ywXis0sZv0vaJ5/leyqJ+5WgunJerD5pdf6LMbalT
p/MSQ+qObtQ0P4aYhWbonKQbQG900tewTwt7ayoJYvRwB3hjzVyx1QtdjmkFmxH3dPYsgz/1/nov
j+qvBe16mns8uWxoCKIkXcbhJkVJxu6DpqNvZVvixU4hxxqeCnuNnHgpX3I1stk2G5HKFGlZK8GQ
fRrJV+kxspEwGYczk/VtzigyIRBsp66tFT7aQx6h/UHtFSK+hcoAJhes72B/R5htz7nbsjFDTC3B
RwC3oIUgmJQ6NzEJCIYVQGIyjlxbeGBGvQmV3nAypp20fo2Oa9o2Mzd89Q2zbWVWuFHsAfdgCcLr
H7Ik4+WXtW3ztW8RKY3gIDt1Sat6I8+qFW+86FYuhj+7go3OyhQ6Dd8ECFOyfiJ6dXXzY0z/ee50
mmeoqqMGoiF6mW3jMqTgsYXATmDUJ10LpGqjDytEKwvu/srEbB+3rZqmQ1fAXRg/09ABu4TKf0Sd
hftlf//ELM/a38HMdm7NO9IZBnYuH9125DticSc38idIFNw3tIAoup622Q2NIHAQkYyz2SA/WCT7
km+MSnc1/ZeKYpkUd56iuBLTnseEb3prK9ruCemsUh82Q2t81bn2i1D58/5XLTqMi7WcpufiulPw
WFI4wURbyntMPSi6OPp46Oj3SnrKlCctDu7bW8DrYxaQ+4E+DrLuIKy7Npg1jDIkDXCRt04ZOuje
GMQP45OrjqU6pXit1mBNy27hwuLs6uH5KA/9NO9VHPqiKBxztLcieaFDtNWlH3ly6hp1K3I5d6r2
C6lXcjSLTv/C/MwjNLwYYiNsJpSQXW5jS2FOFRXMvz+viwcGZUlkF8Cagpv2elprCZRckoVtrIP1
cwB/emOpvqS8cxF79fjtvrHpx26c3IWx2RpGTS3oaGNGRS6+V02auRZTFIenafJv7rMLS7O168zB
7IYelkZS+5y8JJZfarvKOIHWWojRRa5mxeKiP7iwOFsum3ecdSYsmm22tcLd0H6rOKD07eb+HE6/
c28OZ95aL1UlJX8WrOROHHRsK9eQ8dAjJ6GFp/A1oaiVNZsn1MJeZ0lNMC6ozVZgUtRDCFTLK5Ht
mpHZi5YrOQ0Hil2odrYPcEZij04ov92fuYUVQklWU6dMD96a8/CZd7bWhKA9DPKyJCcbgNHXMCfy
R9yXzIs6m/zzPNZUIwcEGtG6rc2BPDrTrDouYK81twM59ui8ltRsM0jm7v7AlnzjlaXZxdrZcl4i
YaagYdeHOm1hK06WPTBPL96r9AnYGmRe/3kYjJyZScCtO73g5l11kLNQ+hyKZYHIxm4vlyJ9Begw
29h4h/l1I4+vUqdHCkhsYnUf9foaU+XCjpmUetDMBIYs8JjOXInUprWRI0ESVFQA3lj6aQ35x6H2
V6Z2zc7MkXDbzIWWww6qzx6Jo6emsLzIGg+FdhC14iZgiyCcSA46W55EZ++tJDnIcbJN8CRRhrUG
moVr92rYMy/DIdARxR3BsKPxHOkHJR8fKNi9B0U70lR3q0z2JbYmCbV4ci4me+ZzWEJR+shhtUub
TW1EmxDt5wloHOt2WJnwlfn+s9Uv4opeypltdoqCnkPqdPr4zaweRx18DCvrOgWCMzd6OZF/3r8X
dtqWdZBbwJBk/pub39oyPYDG1RmVHBxPCLNSaRfDr6JescnRjYfErmskYmWwK6v5JwK5+AhS5W2O
lLsSSFw4tCMHqy8fdWYcSd2CR6fZQ9DEr7W1OV563GPwKFJP0rioks4OT8Fao0DFAZMcWyA6wYuH
ApYNXFwPDXUcKnccc4cT0+012a3sNTqopUQcCPRUgBomKNQNRNu2E1IXraUEWdNBA4I9dOiElrX2
cawMpKy7LSrzeFAbx2o86VUSDEx3RrozpNFp1ghRF9fg4lumjXKxBmWv1L3CsBG0dNPJzK3AhOWZ
g8/AvAWajOTfXAoTuBflN9Amzp/yciQVaWVIePD274XmduNG0Z2sWYkd1cnj32zvCzOzUVWKVWUd
KEGDLK0As+cUKrWirGNwf7BWQq81NLpc1qEtBn2SoctJL5yqFp2vWbntVdaYHMA2EW7BNNT7rTq8
U7OHTqRdhQfecN0f1bEGz2I+erTS28eIo3vw/gldCH+ndNpEBgqGSYXMfE6HRICh65EaJGHxVJd5
EDXWGmfJkrMBsd2EDJngRfNeDWqxpjUVhlkyhmFHtcjcWxWkmlEOWgNULsEBkEEFnhfcD8hDzvu8
clCsVQoVamAm2nc0raHvZtupj6rGHGIHCVW9VP4RF8gbJpVP+jxyMwC47s/pTbAP3kpkQZHPw405
YYqu9zow62NIzao6y0Q4MtpCdRp6ofZbGJEXqa/3jd0EqhbAS8heo/sB5UToXlwbk6g06IrUVuc2
EYFUqC+0zzeRqBtHgOxXGgX2vdzJ2/tWb33LZBYd6xMV48T2O0vyR4XUjVzrq3M1DhurbrciPZXJ
Cw4a8vqbevhWpichn6Pab5V221Ug4tjqZI3r4w8559UBxGcAug8Y1SQ/hIbF69EnFYu7wbKr80jf
xifo+EEPIG23ZuOExNH9YRtJvpmdmt8QUh7EkRobrvjNixB+TA5QUpE7pzjFyhZUnE1ygkKIwr2m
Pyqp00hPVbDG57qwM9C4g1ISYikkfOcFB96MRWQDm3oGpq03crdRv5pQPVNy+Ap4jZU1url8p3oc
RFpBToJOS5QdrienqIYuBOq3OrNW7MysPGfJO7p+0ZJYb+soOuUJmgMUgmbS7nct/Wqsr12qeCsf
ceMip4/QgVpBY5qFP7P9ycJabSVhVOcEsHCgZvdawV6iF5J7TFfdoQb3FLSj7NYPi850Eln5tvIB
C3M+IWfQnoPqFzjdp/+/uHlCCvZ9K6P1WWdfw64GtQ6YKbQH26gcUzyJJN73X6py34kHkUa7MgbP
n+aR6BtVEleo+krXyW0qFvOBepOGxle8WUCeev05SGqTpuBafdZAFVdqJ2B3pGjbIyYC33Nug8Kt
+U37rcGeC7l3LC78RFNX3oHTnM9OjQZpWxnY9un8zBW5jQ7MQ+Csac5RXigOswfNQfNm767M/DSU
GzNoSdQmMkoNwmfXQ0VtY5BlpW3OIL+sIpcnfmJ9odqjWYBP6Rzmnpx7TfO5YvV2w9l/KOax5Nh2
UI+bWbVZk8gMpTWorYx8MzwOvav3rUPIESKjuAcdw+n73bgaU99stEnT2sI7CZzkOG3zLkwQMtRq
T1s7iPOzpT4UEpj1y3cqHlIk2O8P8mYBoZ6D5O7U7QmhPvQEXo9xVOJRa0ghBaYaOwX74Gv6x7dj
wYFF+xf48rFygJxdGyAFShVl2dKzVgtHI5VjiQ0k7F14N1eJ1oQgl6yh/AoCJbSeo1g5C5R1CY0C
eCfAmgUgFopt+bv6VQel4hqF0KKhaTcCRoedP/e/qT60eVZr9KxaxSQ+wM8Cz8xiV9CVY34T7kLW
G94GRURk+/Bsn53yBo92YkqUnc0ADOROrKd+HtZOIbkpSiuy6vfFymlbGpqBOs5E+gDsy58L+8LN
GQwgZkNOYdEZkBg2XR2dz+KYlMH9rXcTb2Bk5uS/AA2E75jvjEofDCNLanYmeExZWexULkrejqm8
dPt07b5cNIaNju5KMD5b5nTWLwbVdzX2OdXZuW1sh1m7uhm9ulB2oLmaiIX4Ghjj5gWOwaFCD8w5
YlUw48/sqVZic6ktknNeGfsMpOd5uDck8yStvRxu34YzS9PdfTGysilwV/awBJiXtomKTdFsQvOY
FlvdkxCsfJPXgIFrY5sd6bi0hSZlAmNrRofFz03/2NLeWcun35aScdMjFSdj0RAHoznjemSUJ5mS
JxI7q6ZXNkeenqPOQygaa4mjtRTE1qozjMdW2nXbJEC6XfyqbO/+Jr0dK75hakPCCYRLNqYXycXs
ymMXE0WiydkYdqX5FNJjWDyoysd9K7dHDu4XGxOQJwShqJdcW0nTqIPeQJ+cY2kTPuiPVbIbwkkh
/p9iRybuf9TmEeWDzR3PzWs7QrS0BBVvdpbQjjtaL1r6QIYnvXHt8m0iB2crs3fzXpvZm82ekFqz
JzrsyeGj2qaeVhypvobEnT76KjjA/QIYDOApyHQgQJ0dNWpEg2aWcnyuyg9Z+SrWoo+FQaBbGv4J
0gm4i+dUTG1m5y2A1PGZmJ99/SxlWxquJe1vX0FwuEBtWIAbAqWH4v31yiCYy6RQ5OysRK95nzoW
e1bSB3nY5uTTUjf5WY+O/ffcbV/tlrvI+NzfgPM5xPFCeI/XD5rQ0bNzQ4k/drSCyFl+jkA5lBAg
RtYaC+az+N8WwCGEAcLK/MJM8r4Q/cDycz6mXl+feDiCTGElHF0yAq8LvgykuKfGietZLOwEu8GQ
87NJKAofn4WxZ8n2/lQt2AARErSmoaKGt/k85I0yKSlySSrPsvLAUtv5L9KubMdtHdt+EQHNlF41
2S67BjmuIXkRUlWJ5pkSJX39XayH7rJsWEhfNHAO0AkOTYrc3Nx7DRJ6RtGagv+1QZBcoMv3Rfow
F9shU/NCHmBrfUrkXQr6QxZvgGC2b8/k8qPjbhKZHxJrsOWXq6XnVtsAb4nqAoWKbZobBBpxee79
/0ZZTEXqSckrCaNoMTDelV2BC3V7hIvDg2XCRARWEGkzAPKL8KlXZpJ2IYbo5btZAxjD8g3FMYzZ
jp6gpD75zBkqB3YxRLWbcleWKyCGqwspSJXQ70BkXebrcmZkuhoV3WkcmGUXtClgeznJa9O8Pgxa
lmjfwPpqWSmB8E44TREKNK3sSjrUKB1oeMMJTulsFL2VNyn7Ncy/+s6NB1deU3JYXoRijVGnEVBo
0HVQij4/WvCeRHE4RH2kntqtLr2GRupNykuXru3Ky61/PpBYhW83rowi6CQasydW4qWnyfZQP+lr
h/jaUgqengBngWi2ZKXEc6UXhVyzEzQx4iPog5Y7z3G3vb0xL4pKX4uGDiUkKSCBgfT9fC4zL0Yu
wXD6BM+Pir3T17G7C+kbi336mmqOHCPQd37W2J28KckMqQXLU12p/JzUxubVAep7Bq0OSUZcGCU4
YJqAilpY+H/nYx9tqvGPPsEhGUZv1dZa8+S+tkaGcFdFeQFRYumvW/cQEW6I1J+k/vcAcxaZr1Gu
ru0plFN0gRCBxJsh/vzbp4ZeuEbHNOtPcZfmdyOryl1bmi3kzC0LlAW5cVe+h0gFvqcK4nsglxSe
lOgno3Z2PqDUdrNu9UWPbM7OzH1KUSc6SrFvIXcmNkGZPCie541RnyB52L+VmV3heWBz6jZQpHe1
zmPParqX/zIo8SnvlqtABuEQTm68ljl9Pbxv/dTF2ijjIBElrPoTLzZTtkFro5LeUfuIWkd48QSd
fmcVQcEfm3q2Vb6Hh1MivdfwUYCBNRJkQBlU8jabTnZPW9cy3Mk6DuiYZJ4G3Ih2xxW/4A7hf+td
y225tGWyabPHKvNgSWNlngzRWZh/hE9pZ/O6c0JwAvAX884e/mTFpj+YtTcbvrpLPtIo2ZvAtUKy
awzXgt6VTyYglMhKENuh0LV8/7ZtAbrHhNhKd7kkfSRGf6+9pr8p2RqWX7bsRPqtNLnpPwubYrMI
cgCKF7hSENZFoPq2O9UqyUMBRz5xHVCbbm5+aan1JqXRvZXM0srWvIAEiNFgJQpxUyh9ief+YrS0
TcreQHxV1Byw2FOnd24taS5FWm68peojPA+6dZFfEYEW2wxKDiKvFcWMCws3TpNaIwMKeFChTGzL
9JU0ctkz+J9QPgNkS/aQ4jxq9UoSdSW24LWjCL9fWD6BLn0+W2gSFlorRf2J6PeVEkFNea1Ac9G/
EQv6fYjFASJxYyrzGLJTI29qLGJcgt8Yb4bIz8hd7VQwhrX5+7CJ+MvtKPPVBb5YU5F/oiyLNsqS
cANhNiioaXF/qlWP5k646fKHYptJ+wI+fIodPkqNJ/HPlVFFHnU5KgyJBJsWbiOLu8YkUliqHWKb
/DHuDGAfIlv7JXma6ifRLnNC6UmeDhCE739o+anvbOIqDstWHphXLm/RxfnPj1gEWN7Bkjo2sJ3M
vOdeDFqYwxMVzxajfr0936s7SBDAUCg0QR1ejGRFo6VUtY4GCGQrqnupZc7tAS5U0rCBRLojeFMA
8F8Ybqclet4lRJtPrLnHlRwb7UZPn1vtuW3mLRu9qjrVjW3lqMWB3S9tgSmHIb0doxlT3bVFCPpd
ua1KHyYqt3/Zta199stEOeFbZOp5q8rwkEE5PN0qzV5H1X94ipWfZeZq80NI/OYnu5/v8vT99sAX
W0xGlw61VQE9REheVgZbM+asb9QmQPfLyvzacBQtOvbTE5xPPJmHwPOs1acvc3tUBwWNEl8A6FV8
kfO5JlGnjZpRd0FMHqMpCC3ijtpjyagNMtv0Cvky1ThUva9yOCe6oCRJ/Z/bs77ozZv4CXj3ayA3
Qp4OlaDzn1DVZhwnFuuCngLkYBPmTNKvHH7FcSX5sk4cg+JefkimXd7saOw2xZNC/s4TQPFD82jB
n/YzIrYKpzey8kGWVc2vX4bOD/Sn0LtUL/JLnfUtutRdoHaxO2iHhvxl3YlPb8ywtmq4RqW4ON1i
IQwNruUooaKkv7iLIcRPgNYDrQnStY4W760xcYzu6fZyX+7uxSgiI/i2uysAs/MJ2p8BL/5SNtiM
UdcaGhfeIQaBWXTmp8q2DAun6bfl/Dwmycr5uv7Bv81zEUrBoNH1CGCLAEqnaVxuKGHQ8SodSqZd
N1eunDhaVsOt0C6ynz/H5qBlvxh7BurSC2M3rO40eGha6RN6fnJUrjwqrn4EYQWEJqQOAdrFgaig
SJQY6dwFM2o0fbQdw87J15z0rg2CxBzNNtCyIe2+GKQ3zaRlNOyCwSTvELBvtxmdc9D9rDVg1+Ub
CZ8bvu2ofonDhWbA+efu1D5msBJgwSCxX0YSetF4Pyedy7SNEsF/SkM6u5fVbVm4nXoc+qM63un9
Nnlq9mk4beqCHWao1sJkHt2RX4mTehzdd0gaDM2uGjYVtTlQf9DDb9ZKWlf3ibhsRXUYzqpLyaBq
zAxztigLMiLvM657hMMqOJ6OSWTYWqU5hflEur8hPlQM+mFB35Fr2l3yxBO0HYrcznJfeesj12K1
m2uSS7Crb5+mKyFbMCjhQo66MtQQFrGLyWmkGy1nQewMxX2P2iEZj+oUDIYjl7/5as9UbIyzLARf
U5Tt0ZRAiexCbidBsMJLIeqD/i9jgMUYtnUswuP0xMfWRhawTfR/pAwjBqKQLYMQCYFcUTM73z+j
itp5qUMVBA+IGSJrPPasSMmcbt3HSKSMi8mJSEvxGgG+Cenr+VBSZbWxPM1jAISEWyswTbMip2q2
fbTCcLpy/M4GEn/+LQTKgxK1NZPGYGAbmtc2S+/6aQ0RfJFBiYX7NptFgmx2He67DrPh2WuUvtfh
Sh58uVqAE4mjLYERa2Ck80loSp9nFMpLQVUl1SbW62zPOF5q5jxV6OcokXt7q19ehqhRAIKA1xrA
COaywjxDQHrIlHYMooRu2WMOhH0Ydl4B9TBou7Z2lK5BUi5XEFVgWNmAQA5bCByy8xkOGvDUg6SM
QW5akQfZB2D6S3hD3J7XlzTb+bZTZBmvGVSbhU/DMkJOoDHHZqJjIYeG7tq8MH0UgxWHS3Xm9rAj
3Y6EZNu8BRClm8q/g9lPXjLSwY6KMfIAbo7soc0GH8X9yDOzMd+oESg5t3+mmOzFrxRUV/GYhJDH
Yjslg55YjRpPgVVz27ISRyogJMdN1+R+uqoOeG3pEWL+M9pi6TvYA+jKhIRwaCo36vSt1pUrnfdr
E4IUHCSBKeRkoQ59/nUnvIx7rmVToKKfED4nOrbRvaG+SPLx9sp9aRwtlw4KSNB2gdQEEEaLEJbl
IURIin4K4rry4/yX1Pomqe2UOeNj+0Sj0bfM19jkbjPKTjz9StJjEW1S+PLILuwE8uFD/1km1DYF
NG5cyTEvYxHgcF9lUlCyURFZLAOntLCmhk9Bk0WHREc93WrAmo3LfOWquvZJ0ZU08eJCVQBH+Hy9
jaqnCidsCmaTPURau1WK+Pn2Sl8dAngJLDPqSRjofAhKtL7TOOYSyzFy+VLWMRlpXpnIZQFAIAjR
RcMNIYAvS37qVBly0xr6FFQhpPxCxIVNRGXmtmDmO7FgXutJN2xLErdOMU2dZ4x6ccfatnMKlior
8ePaB8TDhSqweQEKZykRk+e8qttUngK9o486Nk7eF49AGW9ur+2VcI8nIbDpAKkDKL3si+U5xd4w
pClIYEpcAqKXzaXXtr+nNRD+tXMpJKVwucAlylgmwDBFM5RGzeagG9I/bWa5Jf4BocHCVWbrBG/I
tdrcZQ6Fx+63ARcngDElUk0eYcCebbicOnL9oZWnXNolta2YH+rg3V7KqxsIekXYRQb6zQj65/t0
BhOpKNDtCYr0ToZGoiLfhfApsQdmR3hvRtrnBImPaY4eIfW368poe/sHXDsnkEQB9wfVSCjSixX5
ln/wVG5UkK7mgNJ8dlo1qjdEUde86C6UP4GvlimadkLUiuKpsTiOUxuTokkoXvU028q1O0xum9gK
c8PCsNMfKt2AzgQw/KYmIHL2javOyh4A2w717ST7xY1tWjR3LVN/3J7+ZTFW/DDgI8A5kwH+u2Ce
KR1rSx0/bCSPRn1EfcKJiafAkPZZrf1E/8XXylnXDikWAp0iINeEjMj5iisaVBAyTZ1xeiKPhKqP
xsiuzNeECa4dUgG6AtsL2gyQOV0Mo5TWmEvzHIzjkANMlsqoSzQtZMSBY+bx5+11vJKRIRMGpBql
G2zkpVAwi+vMGlkkBXLFpE2VZM9mTnRozqro/5dpsSlamXoDDGJWIvCV1cTAoLppgAFCFWuRHRRS
ocp1ioEtGFc0uuHD7c+PJ/r07/NDtVWwBAQ26OsYfzsmE3SVtLCqpqDNfMv4g76l00pBBjibZJ66
NSLplTAEBSexQVTImF2QAaK4lnhqtVNApdyjcYReIPzcTHcCkV2SjmWNenZ4+vcZIoEXvV8h/r3E
1ijtDJ4lDGKDFm67WjAR8C08vQTHyR/SFfDGtXAA9gFgFfD+E1ibxeaELggtzEabgsmiHu2rx4qX
rj6mfpgauyw/pMRr0YziT3rCN+XMXggeseGnZTxIupOg+hpM5mc/f9xegitH5uxXLfJamEJwQhJc
5mMEtJs57JSUuxyQe2hgr6TQ187L9wVYbNvQxKaVerzOI0XL7a7sbUWJPlFEty3sqZRj8duVIa9c
pkINGJwuFeyci1t7KiN4O84J4g6TgjDa1KHkWfFuyN91w7u9kNcOpWDtKAg9iEBLQ6hQnrOhVas5
QJ+33/LQnHyi4UGTqnOzuz3UlaoxuvuYEzwQMS+o1p7HuWoyulia6znIYOijvBTZn5x+sEczdZP5
gbUvOXkt6z0rXDTc+Z6lm9vjX5sqrk80zYG2Q4NrEc0lk3Qc6mhYVW3MNlAA+TCTOfLmDn6Mt0e6
FhRQO0OME48u1OXPJ6rEtLEmGfcGH53iqP6opkd1PysJwK1+FK9t0Kvz+jbaYoO241xHpDLmQG+4
zUCTns3Ea/po5eWlXDtzeMGDpIk+PYpWi/yDTUgzI8iiBtrgQq4Dil5WHVjWz7Kt4WeZ2HPtpfp2
IK3D08+2c0O88bOnULXT7K7pdo2S2ukhgpmMMj/o4ympTUj90Htjzbvm2oFFdQ0+HIAe4nm++M7h
2GijqYdzAECJZKut+tSDfO8MWSs7VgwXsg5MZ6cy2f9Q6wDcCHUHlNqgqfq1gN9unmbq6o6CjhLQ
twwUf6VzzQgIFnh4j27xenuLXfnoyBWgm4mMCFCZJaY+I3004QkjBZC0sDw5LiCyw6rEa/t8TT3q
6029eAmji6FriBJfdjhiwb/NK00tzg3K5cCk0cnIpcKtQuR/+Sgrzjy1EvwaASMdW5L682wU3qzP
st+3UrGNEMiObTKWh8xIIMDTG9neRA7n02Hgvpokkd3mVn+fKlrpmrncHuqsMr2y7evcno1QflMH
+NShgKl6aF4WT/kkxccxjkxbyofKzfsoXolSV3Y5cM3iWYZKHPoqi11e96xJ475Ug6o/FKy9L6Yn
Ez4UeCKvvACvhcPvIy3jEdTNqgYuS2pQUH9uS2BJZuQorReX1VZOHmgOgsmQOFkMcbzIT39N4b6H
sSkdyc/be+nKw0JQGvGykaDFinL/+fft0dppLQs/RJJLt9NQs11DFlygxnEmzoYQ2/nbFmKkmEer
zNQg0/dG9UDbyibIJYT0Cx1hdfhAJVdGaTCfDsyA8GNr56kwpQ/T4/8yVyT1SGlw6S3hlXLWZR0z
GjXQJXJQyeDQLFl5qFxfzv8MsfyuygDgY15giGToHR2OSsAl3Z7ElaeQCmywJRq/sAy72KTq2Naz
WRIt6MbdaPzttFdma9OfPvSLjwbKM/7t8S6DDYYDmBMFdhEEljIRHVPmNtZLPcBG8ZPycSy2Ur4m
oHW5bLCVlqgKaAZqiIBSnm8R+H10RgauWsBjg9lTycC4Rt/AvT0VcXzPYxmA3IhloluAfyxVP0lX
wOSQGHrAfKOBdvt8IA6E2Vr97VlO1/gtV9YNBC5hFQzoB4QQFjdzng0QM00iPTCa4tAAekHcUh1W
WOpXWrNgG6IigVo3sFgXpZd2pBJXaYcphXXrdzJrj3rKwHWUpuxQjnHiGdps+k3G5S2vaeHkPY0f
qMqqTaPAx47rWbqyYcTElqsMPCyqFLiDcUMtbox2TkESGWo96DyTvsEisdE+uL7Vyeb217wM1kC+
YmcYQA2Cj3VB6GGzAbp5Jwdz7OqSalcfxujr0xru7/I7wp0Db0okyYASo0R5vjVjwUSZCkPGU6vJ
N6BhVbbSqpaHIk27vT2jC8vPLycQBGFcaej0ANhwPpaFG03SO10O5PkVsnl4YrltPO7UMfXmd9L7
WQbL584baOL0zWmoj6bsA1rMzBmQl0051K4FPmIue5lmQ7sxIZ+J/DA1Xqu5WeyS+KVZyUS+qBbn
Hxu1GB1bXHwD5LviI32L7Y0Bsn+CVknAwXRiIaxr9pxUPsEvMouPunnTHNomG7kdtwO0XhqUzEo9
QwUWJDaF2soM9OZjzD/H5E8XYVZ+2z+2zasCEDNPPitSb4zpoTlAw9Wu1WSf1fdobjlxZf0Gu+j2
6l9GB4BZNKw7giuq0csYJA+ct1AFVwKZ3NGisvlU2WXnmG3sV/PLSOx6ers94lfVarl6yOOgmYj1
E5fk+eqNPCrlFH8SFMea/DTr2Clyt9QBWJmfrVl6R+2iHo4lLOrxSJIAc5FS0x4e5GP5onezE9fj
LuaeBCv5cKC7anJSyDD12UrY/Cpunv9MWF2AbyuAx2CkLk+a2VTZwKdYC3gbWrB5gkheAyHH7TA1
XVBptWTXFQmBAtIGOzQrY0u0qAQWnQ9/by/YlTIsfgkCi6wjRwPEbPGKzNquMCKSaAGV4Q8ee5T8
ZGBhdCbMqDKP5Q9Yon2T+jX1bo98uTnOBxYX2Ld9LrGMqp2GJcgsGGK6E1j9rMAT1imsO5I9dfHK
g+vqTFFZwulCsQwHTISlbwOGJpEBbmmNID5U8QnSqCDTb0iQonRHcIZYCdVau7NUX6pX2vdXqj66
qBCi8WUJVsMSt5ipRUiioTcCqFfbSaHalvaLhy2EEyUXIqpOkhNb8dvaU+EG80E7u2q9Ot9aYb2d
tPsk3UVR7lnmuPK7Lu8V8bNwrYCwZApHn/MVgTUtK1ONGwHRla3a7eoIFPNZdstK92FAdft7X7lY
YX0KURPQceD2AijJ+WhDLGtc1Sca9LkdNocWtF5R4EsnP01/TLFdPLb8vtJ2cTrtqbySRV5JmSGf
jcCAkgm+P8Cj56P3vESF3xpowFSPg4hrhPCTOKT9j3z4zJsjfRk9ZpdjupkFFvwViJxpXKHQiHtt
cejPfsIiJZNiCDqMCacBrEll4ivZCzCFqGfem2yfgnN/e70vb9nzCS8OtmrKc0nITAO8ew2H1xDi
ovUEGo1Zrb3Ur35a9DeQcSKfRS11sbi8ZHPMCo0GY1w7U/0So3Nk7OXZHvZaxXYoS6TADVA3D++z
/un2PC+TFszz29iLVYVCVMokptLAopukfqpCmGwe+Erw+Dqhi28HYIKKYwKmLNgui+CBDrxedrma
HjUiYYc0eQg104iGA7hQZZc2SBNk9EFZowKSkLAsq+6bTh5fkzqqGwiDEhZuR6lLfjeQPXollgVt
IvQIyoe0GMHoGqoJilcW/jLcBqUcCOohictwy7JUgk7snM8mJFeA0XSHiNM//dAntQNye1U4ySi3
zyYEt9+0eIIC6CzKADgFM92kaoHsQOczNe6yPkK6o2k16oNyAqyXQ0pN/EcZyR2esfw3mzsoXIH1
V96NagixrbzVZXRNsvGVS33I3TIxBlA1VLlwoDcMC72KNbR0MqOo3lI69iFsmyoCYz+uKHaH/p7u
TJBQNJ/GFq+EP3JXQawAjqsoXQDZO723Be9KeyxCvXyYEetee8hvzrYGgPUhk/O8ceo2LFyjSnnm
6r0JDyreMHKYJTXKbI7SWucaWJvMhY0ifzeMuIMbbjGgv9YrSmVtyKxr0e/Cgkq+LfV61fhJpYFU
PRXVoD7DnC4/TCHQTitF/isnTxggQCVKiMkDHXQeanADdbECh5QjNAaeUlQPo+w3oePn7X0vgvNi
R6J9gP8+9IwM4CQXZ67QC1BBIys9El1/JSF7MHlirMSQK2cLXR/hpAT+Eo72IhcNVXmItJGg6FSk
zgApc35nWqPbDqfbc7k6DkYS/sKQ11oakRA1ZODa59mRpah8RbFvJnstBNB4jTx7ddG+DSSSkm85
wDgiPYQzJAhR7D0sn+f2+fZEVv772vKOS2owMqcqO1o0e7ckYltG/8+4Obgj/XcKy4QtMshgYOdm
xxG0OglmQjZLen+0oH9zey5XtjEGEnBD1O2E3fT5WkWJhnyTNNmx1+rDNDfbulAaO+vD3e1xrlyL
qOkjPcKjHvNaCt+ETY3ObEjNAGHvaVbwlKl1SOoZdxMLWPETykIrE7v2kdA6FS8TpCHykhgJSl4Z
otRpBSr/IZt3kOb+XwbARLCbgT5Ul48QRRoA34gGENisg2Y+ztHaw+rakkGQRXjIGEK5Z7GNe52N
eUvDMKiY4oTyI5knO+kKv1ehDvisNdJaUeRKpihaPKjEg8APs/PFgDIEVVWliYnI3YoJuqKa2ycv
LX+ph2kHed+xcfv+h1X55vQiofSqFXZo+XpTO+maC8TltkT9RzQEBAsaLYnFEauqIatAsycBwB2O
2o4AP4LUla6QfMSEzqMrNFy/Oh4mGjTSV8bzLVBQbSq1WM+To8Hw0oeqcTNvyqf8b5zIflT6ibSy
Za7UICliH7qUX+UXdRnOKZFgbJXh0oAWjtPFxUazXq0PPFyhIdTL+d1M4/sZz4TbZ+/asJArwLME
WY0CuNEiwqdUrSoDJo/HDuIGLqDehV8gS/ZCteVHIE/KHbX4iMyExztoOcvPVlaumdldflFhgoJS
KKA4ANEu5X/IUKBS1M3JsU4mE4xOis3MKrKr9XCNHXv5WYUCnzCsgBgJvMQWlyZkoMK8HNLySGXY
z0IT2Ealzy7NYJ7zPQTNQF70bq/wtRHFYwc8Brw7EOPOo+gQJYWZSHl5bBX0r+zZskv1EFlu1TuD
Bm97uvJF18YTf/5t46p6KauZjvE00y2kGapGnqJ7kM5EGDXzk3K8Pb0rbRfIYf53fktQT5jXc5Il
GI/Ijsl+GzCg7/cxYHGs3hYgxYXOkOxYU+Goak4csMSBSNvt33DJYkOaBdwGwjkSIeBwxAb7Nuei
y6UBMOzyKGrQ+qGdHgbyO4zu5f5UVPu+/ujqdwtGm39HGY1506uZ3fOfWSM56ogKWIVUNyru5naN
XX7lW+B34QqluijCLwudKcvlhhppdZQhyMRgK4ZYtRlr3HDZocnv6cr78jKLwjIILx40S4E0Wz5x
y75PjRaqRccYyL3sqJi4tYvnqF4TFrgC1kbaaeEtC1o7ZEiWKoVd17IphcfMkbPfmgbkRrjnLvZ2
4f3823jW3ySEyeGp0w80qYDr3zcrCfZl+UxBpADNAvokgjC9xK7p5jg2KCBrR0hA20P3I2kSG25A
tUzxrycKSwojfbSm0jaGcGWzXUZMMTZ4MNAPxWMQpbPzzcaBpY1JhLEN+V6rf2vKnUoqW5V2KMer
1ZHpPl44K4f64voFSQnXnRAygYUs2jnnY2YAvmZRnllHBUr0wy4n+0ZzwNJT18APVwcCOhlIUHHt
LRc2m3LgwMLcOk7x3zAAc36MWhv8jLj1b5/Zy7ghpvRtpMXFU/Rt1MFuyzrWMEOvXqE8qm8bw+6P
rXQYNceaXpT4V6xrWNltX4BzsCY1cnFaBN0V/7NM4DOxpotAaVRZmcwky2BcldnjZzX8mCAYNa0K
i15kmxqaHOg8oL4mdOFV5fzbxSNgvDzK+A+TxOljD8qdqzToz95ez8tRMAPBmAMeSMDKFstJeEej
KSq1HwmD4b35GHan2wOIGHqWEMFWEUv1BfhG+rXkImv6lOcp6TVIBR9khhc2cRLz5+0xLgP51yDg
6gNuguX62jTfAnkJIAEEI2ftB/PH7Jf2qxxsxHBL/SjCpyzb6fVo59meFw7Q0bYcADlmt0KO1NJt
AzXrw6qwz8V5WPygxbKiriCnUy5rP5qXYvIq6GSk2oHnig8L8ttzv/iAqJoZOHAySvBgCC6fwFrG
RjSlNAOm9ZAhqV9RxLo9wMWbQQfsDs1D1F9BowWC/XwfQhMNzXMo9Z869E5ObYXo2PIRis4xTX0T
8pUOqBHacbDiNfGyi5MmRsYhgEEn7ia0pM9HjtUkGmawdE602pkQsmjuraf/gZX3NQpuI1wHSKKX
5ywMAR5NU8xPb2JgYTyYrNsMzaZ0o3XzzqCZm29kFm3+fVWF4QMAY3gWAa50PjcVdQsGKEh0Qj3G
mQ3I5qlOXUKbNt7I6YeKctbt8S6OIWRaUe4EixQNd2iYLR7lREnY1DFoPJb6oUufJv0znP75fYwx
cM3gjAPKiK7AYtNPFotUeHnmJwP4mFEd7GzNCedyL56PII7dt3Oe92napEqbnwYzg9L0Q2GWDhRm
idA8PKKTvrJoF25VeCLD9h7SVSD3AHphLb5SqtC073QtO3VqMPYOI3jOeRE/EvWglbKnI4sIC2lX
AT/T6n7aTXap9W7VBmN9MGLo41T+v39GnAjAt/G7oHq6+IytUvRcQQp1MkI4vyKegtUJwyEP6NHf
t0e6kFAWc0cRApqIKOGoQOmcr3WdpaxmSVOcUESeoCFdRfUfjfcJcfqYVH8oAyTZjSmbDyql3duk
jJMBn8iQ3xsyg+uESdABByiZ5B8gU/bNygG67B0sft9iKcDznqKoYcUpq/ZjOcEDh9jxrO0iKXGV
/LOSfQDFS3uKQI14jkekWjy4vUSXoRcrZAB1jkoNWM7Lco0uJYQXcy7kbSE4NA4wgdPW5MWvjAGG
AIpOQLfDtGSZwdWgukTwDytOplTXG2TPkQPJRWtlW1372EgAqHDIlPHkXL6ErHCk5dTW5Snsev5o
kVZ5A36jDUjd904sfp8tS4Nh2spIa6xs3cmxreBdDy14A+Fzw8wCHqsdLC5RWIqtLl75hZdXPPTj
gBRCowj1BhT8Fm81FtIpqk06nKTaMZFcxm3CnWYOmugPS31e+Yp15MMuVZIfJLbspo/dqTtFfezA
tyYKXZV4sEyyazQQ10ztvj7CWY4jfhuuXySGChZvWeWSZqmBQGDLTwQix5Hs1+E7XG+hjnWEv40T
ztup7LxMb8By9xOS7MIh30BVsCwam1RO8TZab2hPIGetct/QvbjY5vHfHpYx5iPsij387b69h21I
gh6EBXQiTEyNidlV7RHqEQmJYf1GNL/T75u6g33dRylVXvyQ/CkG6Fa9G+mbhQ41amu39/9lNAaM
W/sqd32hXxcRAqGApYOs81PR8NIujcHwpD6XfC1N/nZaI7w2zM+hJ9nKU+rrIlmsN97HED0RNycS
vsU1ICehAUi+yU/6+BrqwN5JfhXtqvI4VUcpeVKpnYQv1viSENVBXl5bslc/qu/GTiF3xUH6kVI3
NWEZ8jDCQC1ydPkx7vDO3ml7zfR1w5Xvp4S68hjAOqX2kifF8mnK7Lq1x/vK2AAN2qjP1h/Fcm8v
6GW/HzcNSlo4hiaobVDPPo+5pd5xGraEn6QMmgRQUm21R0uD1ZtDtU083/dNbRuJSwPdga9O9MOg
90072jTdmA9FbMfZWp1PFXf2cqm//6LFa2dsAdKf4pCfBsgyyD5voMj3lFlQmmdObUF+zThMkauh
dHswdkb8e3gJY7slT7oEuuYbGVxaOaG5xWa8n2Jvpq5S3JcaLgcX1iRquM3yBjsHDgV7SGvFKy3e
i6QHxUGw1aDJg54eCJiLJ3em0ESrS56d0pDouxFQY6edR9PlwACtnIWLOC2GAjAFySQQWCBWnH+5
zoQLO4p5GQwYUKHDrdg7islS5/YGuRQEwTDgGQvuhni3LdM4JU8LtUJDFHZZefGBTksGZWcpCbON
3BiV7lQTRRk9Z1q7mfO+b51cyxMTfdoJUPihAULRJnNi1k4JAvDklOEEP4QwphxcAkZovEmMkjS+
FqsMN3gIH2t7RM0cTDg1VH40tWrhc0LHanAKY+pyu+7nqXTAoueITIAkJT5go/x3bpE09Pu5jFUH
aILhV1KlUGWPLRNUwdtLcpkHiNCLPiawKIgF+Pf5yvdTm9VqFIuU6IH5vPNRVeHc7v1u8Fj5ou27
TyBlAKRZ+eJfgohnRwPkZeSEEIYz0baFbuL5wBHyJmk0UDIrYif/bN3E7WpvAExwU3iRtu3bfdU4
A8Apd/CbhvrA6A6qI3lQJo3s8WdV2FSYeM9Qdv9b3FGvuVN9IBrN1i7uzXvlDsDB6E+T2S2UdN5b
FcBiO33jhxLuNiFUNSBheJ8Xli1vpd+huYENgvZqZk48/sbFkbQnNm+G0kvzHTPsIVoBAF1iotDK
gSgN8HlYfYioiOPwLRHXCXhqccNA/gfeS+eDr6p/Ji2wQB8oJbeFbmILE54fVv+7qYeVB6kIOYt1
F+FRsMchz3vB78AeHCsJPugn1dx03UvdP5lsoz9L+bPU+8Vag+XqaNDORgSBlhTwR+cznVDrKa1S
q05I7sGkgOqjHfaPvNtG/GGNGvUFnDqfGuIHuv9APgLiB3H888HKrGCJFekQ/XSMYweAX/Uc5Efm
51CkO3we+q3pTPuD+sJ0h97H73DMBRRpdWNfOVJnP2P5OOWKNVMOZY1TY+9c6/9Iu67d1pUs+0UE
mMNrFYOoZFumbJ/zQjgyZxbT18+iG4O2KMHEmbkJuBfdKlbetfcKxB1M7i0hH4lV0GbDEbe2O9MG
jKMiMopcx4MZEsXlLDe0d+5IAxPpFentTjm+tDll4s4bTNLZxSazDgrhId1uBaW1mTbMeWmcO523
pHf1QcB548jB1neMvYSHEwl1ElHdHLaVc0AJ4iCcgMkkAeSC7lMX5cT2Xv2CAK7pYifhfwDzrt1A
4PBGKifdP3/Bimow9WNtCo9Nbsb3ne9Wx1O+L1ureNLsgrb4XO5df1ViAp82EuekdyR7PA0NLfb+
ViOZIzihfbgvdCeknwfebW2ntD8NopgFcbHEKb+trAO01WiUbAYzZoAjUp8qb7w17Ya7inSPd7oV
UjO3LYOqNDRLG6jRF7cisB8lkL2FhgU842zkD11bcaB1a0C/nACcS2AW87p3NtjWJ8CTLEtDmjM5
GA/BrsxJQB70bWYl5G9vl6SjICTiVQbpUhMaGManthNdGQWNjJTO8T40i4G4aoSKFYIGiEw/AJl5
6n3zQ6E90UnV0/0r/5Y52+dqd6xM5elO7KyOPAYWtnPm5VRyOfPB35ZnzYPVltWTj97GFW5xD77l
9AQyxHB7OXa9Cacny2XbcwGrFKo4oUl15kZuZGvHlFCrBZCMhoBzwZyDYI3EkISZzI76rlVuHnsi
uTzJvz56U7zbfJz7Z0UiJNyaKOi7+mmwgq1Mwg2pP9WeOFuViGQC9PNACQzkAxhxUOkdAZOnScSu
bd+JPzVquPFRhqgksR5BZbEqMzH3hd1RiT530F2k2jYxv5gAf7xNTdytdKDTwzGyeSKc6nNIUuJl
mF+Bdseji/+z3RMo6PeEIOuAbzEDitHfqB9HhZSE6vhRjARHX0Izf5scWyXHHP8qWLuM2Ih8nrnU
2nz4VvHW20hIkozIpDej0jJS67h5pumn7NwVuyOj6GmVUo2mphM1luaVjnEvCDv4ZZnJ+dOFkBZW
/t7f03ZbHj6cDWgnJfngN4BPbSbN3jrptiAn4yPISfgVmeOLb5+1+9fCLs+sMPNt0ZLYxEbjyWAN
dNwQydm6XG7CV0GnocVofjiKxKHKx2tCT6CInQDXIltmNg0lm5RgaN/thHLuMUXq+67ZpVadELJx
LWiJmYZpaTSwxHtwOszkriSbkfoYm6/PkCQOIu3d+eMlu3uCwfdDeIhfzXywpw2PzcDSw1ZF/1dC
hDkEWB6rc7VxVmecRZcWt9UIQQ+hkfTOE1ClHs1Cs0Sf/glcvrGMp9E3tXnt/d7m1dsINwX4CEgL
iMgfaUs98hQMF9GXgXsbaXNm7AkhQFCaamh1/tfvLX2/dha9A8IQjDGwXEHcWSZq8rATyzQMek8f
zCh6jiSsUtgaa71ddJtQdRgIGZIZISJUSCzcRSOZFBpCuoKnaWb5MWYZoD1IkcShGU/bunxoKocv
H1c+88YkQC0UhQwU7cGZUhePti5BqbxOCjzawDiVGkuCaCBYblkpkY5/HXRb5QyYNxQUtnDceOen
fzJuM2qvcQhQY7ktwEuT8q4jKmh5YWDq/NoqmT9gOY4/P3Dx1FHjvJOQWeg96ZG7q7Zpgz3UQOYX
IbP/oqrucToYOYVSXofha01+7Tl9DTXWQXUAwxN/gUsGmbjL21+N0iQrGhGmXU77ATpeeBQ1tyls
/FlZ4SY9DGfFmayR9GtY2BvxHJoGxhoMEpRq8Aq9bFpKVKhkaXh4wpIKO1lnXDeBBJlMd2qmyHg6
sMJozTLTRgnv0iqqSJvWAti1o85Uy2di+wX8hfD++5qRroMvfBYiL4jzKHDO/Gbp/Agz+SnhCqFP
Bi8VoUBOBYY04zaVyMBQPA6BGoLDJCShEnMmIcT6KZ7eIQtfSQ+wmi3TF+XVSHEpKdVbiqJPTsTx
2ZgKq6kPhfQFUBoFCzoS38BoSUCcGFAspBCyHRs3xptaXQlbb5wI6AtyeCg0IGRe9qVQYl7rpXjw
ypTG6mf3mBchkV6TR+n8+6jdnsz/trQ8eypNCGpRREuxa8gUWfEweBuHbSJSHrP3NwqdeKJlv3Li
Sbf2D/BHc30d6iJXwjg6ytkJwsYB5RqSQKeFqKM1WjWkpR+j7bQfDNK5sJWWqfIihm4aOn6JeE6B
0wlhwwbviIaKEPgH1nfoDzyDhgQmeQIs3NUDh9vihdmpx1Q3Wbkx1oBx15kCLPqZcSSAlwhjuUXg
3XJJmY2d3Hty56fIauMoGuaKKDfhOfP79Nxa0z+bWpyD/ejDMZAhecU70gtARJVmaoiBuAwS3PYk
r7R2nSvDoYKyz+wJC5otuCSXO7uu+kbiJPQshbzl1FJBDs0U2iChwyaAu80yT630Y8gOUCKkjJmt
1U8vMdChfXIf51tJPhiQ9PBTkm+jxlWCgABfXcNGC8ZIf5nhpcXOV5GifG/Dl6Y8GOHHlGykfDMm
dpjcywGsmHtS+8q+l+/45hgPGz9dQRlea8TNfUTBCZCOuS5y5UKUKnXF60hSjWcpJC3nqlsugokB
BTlC5V+Ke/jARX/ap/arGsEcwfvYNrwJSvlHWALktF7Tgr7O431/EFTO4fGEpPDyrqtVNTMgWo+9
bnKK5Ws8nuAdGURX0BDhPg7hJq9IuYUPAbQXK8Tg8OKJaL0NYltbKxndes1hdKA7jusXuYplUlGd
GK/JFT5mqE39dWC7+h6QqqqmraV6xYNiw3JDFruVhXe72blyiwwcrHq+j4sfZzf0X6WuSbDOk2TT
BA9a+xh/ZIHkSJmVd1Dl2Ssh6pxUVkp3rTBz66idnUv+t+lFGlUv86iWR6yH3jhyDKVcMoymoezG
0hTWSKnXuJ55roHQQJwHeyUcu5cbLGEAQk5zzhYXtxTTIaHtnTw6bbYdx71WnAHe+/0AuXXOAlYP
4xEEltAClC4bHEM+8bs5JdsqH9CDOJd/84l2Z6OtVkK2W4ciFJywYoCWgsn3Yhh7oW0kZBhHr+U7
yUp4vza7CHKlXdkbK30S5hB8GXypMq55qGcjCFsKSirqGDVGmQ0eK3by9Df1cS2YI0zjLd03E/5e
hZBz4s4QGJOXnd8H9FbbKO+irIr6Egqdi+CHrwWJYQ6xW8OTNMtG4qb8vYX5+lj2DoV+XC3AF2A0
F9dLUCSlHA9wrsh7MCJZTxW8ugN1A4WNlYG8kUJCjQxmwCoECUTgBxeTJvRNLfkgKXqqo/DE34L+
Cejo42RirxnEeIPjLZTwabnPDTxJSPsavOdAwzRErg7dU7xGFbwRjFx+z2JwuXZq+XRCMFIkhtLh
7VUZrsAUeKvwJR6tjaChNFsLVeUZY6cfZw59RPieiRHxZdjxkV7O4Bzw+3zc+ioZ+uBghgMLDlbW
Yg8pIw+cdlePngLNFnuQ89eqU7QnOalkojTj4AD7tU95gcG3t/Htjs9qRy5LeeP3yZok5o3bAjyJ
Hx8zr88fJyWUXKMuqPQBD4/YcNOcQti9k2lnMwXMKNv/o40UjKuUlk+ZCU+FxFZ0VPmosqZsLlzH
JpdfskhpM2BxUDXQEMJVJreXB1pIjlZs5ISqJj9sDzGqqeNRC9yo3aVUdHg6vmnS2s1xfXxffsVi
CcNboq8SwcB4iATBviiUpO+syG00OiJrkiVEnu4F45kZH3Fnq9EJttMAoVftQ6awFQLf9+a/3Lr4
GCBx8cJGXIaH2eXkcP2YMAgEYEiQKNSQ/jQ22qOW/20NyMlCYdhWUrvrHM7OEnDqIatjSzqpxbMk
bLmYSNkzwo2wsVGA5aedViI92R7axC1rGqwc1zeGDSgwvCwAaYbG8zf69scySgRpVOpxGD0mPuRc
Q1LjKNcCYe0mD2DJXK7wiW6slYvmFrNUNQGehDGakzAwnK4ROX9gc1VVKJDGfPYNRsvo6fd9e31S
Qy/kv11cBrMAWmZGmvSjFwY1cB+hWY/h5v/XxOIRLkNLfBRTNJGxiOb1Gyoo/4cG8M5AYAhYIqbr
ckEZWtEEbJ4mPUFOFm+lpljZQNf3NkbpRwuLJZtKOpMAChy9SPzLiYmJNy+JkBb9vR/XYchlK4uz
ouFYGWjzQCmwRtUZXtc+Qp/coEb6rjQr23CtS4tHk8+JQxFHwujxE6yepPe+U8CZ9Veu6ZvL68fA
LZZ0kyq5WqX86CEowrs0QJpWFd9+H7abbcww6RmOh1NlMf1ylDFUttATHy9jXfoI2VqR+OZY/Whh
Mf2oxVZKrKEXRv2iVM95bq0al988avD5Mx0G5irLyBBepQo82KPJE8XxXYwjkxkDDYbmg1V8awko
Sjd+P67Mzs1+AV0DtSAoAUDh+HLjyBUE5cAZmby6OvjJsW7vBW5N8nGtjcUKYEUrREWTTl6svxWs
I4a45VZZeGuNLEIi2Uj9lDfiyUsBnpUktysFqwIt+veFdnOOZlUqwA7wGFrOkT5x3MD4eoI4zYMc
PPZ5tefLs6+A19PhVvDXCEs3Fzbqskj8zI5QS1GIVu6DMBtztCd+Ftyplr3f+7P2+/Oo/rjegqiX
ubIrMDXZ30Q/q9wKOeTW78OUAS8raBXyxjL7WsciePetOnmaWrxIYf1iFP8svQvWJSg24IEANaCh
eH3ZhT7ppqmC9qaHDCoxRpcpT8Vo/j5MN97daETG0xAWbwATLcMAXoszsWA4YPoYDGzaGxBRhwuv
gTyg3MuVTzS+1BHuFzoQBlmfjrGjjoYBtRBBQ1V16GSfQCUgtau0mNbIE9eXBsitKNyjxA08LdLN
lyMA4bI2ZWIO9ydGU/9PS+rxDmmvUFqhYd4Yhbkh9B/VHjBql2+6sTQiqeQLBEOZyYOpBzlsZZMO
+9R4lCpTPlSyk7fAixFUtFYm4Hp7o2lwbiSQI+EFtsTo9nHacwkORC9OQfmEf18HBUHFETtXRmFR
2EampO789uXMTffQCu71lQDjmmYF6unPD1gM8pTBwQKiioMnR67OA7aVUOaI7/UTA/4EKMKKDM5W
/Bh2k6WEL1B5WxmAeRlfhswX7S8TTnjfpvBOxnumNplmjtBOPAG+VvtWh6TXk3FoQsI2xdr5c33e
oVUN6FDkYaB3tlxa6YCHYi+mowdxplSxqsJS8HyI3bjcZWv+d7eWsQbcIVAaMxRVns+SH2cRJp4r
/F4evUpyotbhfGt0+WejXUls3siKgPsww9dg4AyN0SWiXouToAZljff8hxGvoGyuz/pfmYk8YVi8
9j4JJhOvDEDzjO0orwT4NzqpQlRbRU5rpu8skxYc4xjgiGg8HW2DpP1R9V/5nfbPek7wXwIVD3rr
CIZAFF+MJcoGWV2lGu/VeOMK1niKhodWfA04yteOscZ1vIb0z82BKYQBRYUNU3g5dVXJi3UPjVOP
0R7eWZvyvsxoWQFKa5hhthsmq0O+GhZ+JraoWGJapdgq1gpuNxYrJHGhXTDzTzG1iy2qtQI/Dliu
Xs22vROJdguJXEdP9rq2AlK/kerQIOWIoiuw/N9UsssOF1zWFDCUFz2ltfj6KYkdbSAhR2ugWIGH
hAunKZrl4P1+CFxnvKAMhiAAGMW53rWMBgI5BzQxqiXPECBnbxUAifT8Y7WGmL2RfQUGGGltSPCC
LITC02Xv4A1iBH438d7oN5OV4uj7EyRtGZK45A3ST5G4L3Rj3EQGPJXgPSIem2asV26b6xMfH4G4
FFRtqCog2Lr8iDqFWQrHibwHK8Y4nevUll48/z6g8za4PFR1XGQ44LAfIayxFJ/QIIjDF00lekPi
QcOORExeubhutgCYLFAEqBJcsY6TQoyUnJUizOjBp8QtqTRrKNkbA4U6LkhIyAnOdZpF5BvoYiCz
WpQ8SQYoodt0AFutvn9urHjEFzNQdq5FzhXty+mIFb6dRj6TPal2Y2PDepXy+6Sh8Qk4GnXPRsqg
d7gWb18flxBEw7sQLlRzwM0vDhaByQOfQnrCGzszD80o3Q072Y2UlRTIPESLdXDRzGKtxa2cBQxu
gSjusskyGMAT0IF+bYcZebayiW8kvyB8BvV7OOQAlCAvcxVcA/ZO0fuGJ5kSyZ18nw3m5Ew0OHN3
rds9K05zjqGWrBBNOcD3Us0hjEkDRpk7ncq/Kalb+Ph5geL4n79vh+sDFNrikBpFbDdr4sqLOebb
IciKMPS9qQK4dt9qmVvIQMNCN4Clqa2p5u/tXW8OtIdsOuo7YMdgE16uqQz40GSqDd+TAZ6OVTys
V86Q63mFrAROMIB4ZJ4Hm+iyAdmHxHbX8LKXEIAVc9RBqKIRqHon6p26xqO7XqtobFbt4KEboqM8
d9lYPUrQ/gEExUvCBzHbd8wcOapwZGWtXvPtsSV+tjOP6o84KWuLQux8RfZamBCVd/pXl50hL0eG
3Gq8ccf07aogyvXFc9nk4mY19LHLG0S/XvT10qRPBbdl+sqVemMtIHDAzQZeK+C63+fPj14FfFXC
UUlSPFmFAq0C6Zx+8/tqu7G6QdcHy3x+voDttzgneajit/CuUzzQCPTqmPnb6TVMHcNck5S+EWEa
uLlwWuLiAjxuKSiKx54i+iDKeSMweq9ZaYtet+FDGmSvMhB5Kili8jhWjhQ5v3fxBtrpsuXF2tDj
PlDTUFG88h2KjrUni66Ku5PBqSAHBPSP/scwKO/vILxuAM742K88U64Fc7Fn8TxG5ID3EqKjxSA3
haYPRt9wng7b8wFgTM3T32rOqaN7pSC+UG576U8xaQTFqqywE/YAc5PIGEjEQwJXBLL9oMQ1iTFM
6baRN0m8B0Yly+86nXaDC1sdUEC8mjuGkwXH+PQTWmgrYzjv08vL4KIL8uJUGstibEu15jyAnL+k
1hXhJZi5zDggu1M+cC4ypB3zVhqdf/S3RheHRxpmWpgaaDRnOPAfk5Q3g3tVOqG6XlQ1KbmTmK/x
DW5siJ9ztcycVDBigptEyXmKSKvG9nUKvLjBPrsd2G2W9FnVLnv3ybumkEkmiVnBvGml2/ONctFt
rBPEmKhQg+WD1P3igFb4YlBVX/S96smIiA7xh+6Np+1blZm18cjxjKzr9V8N9bw2wWlBrARTVYSX
l+fnCIV5zmdYok26UdrngYd2465/DAQChFq/59zf+3h1LeBRhNI7XiYq6hKQ9L5sLuMhtmyonI+n
AiptT2W+43Tc5kdjbQndGEsDKUKEFvgHFL3nDMKPE7TQK1gY5QnnVfACPsbGVvUtkQ46XMTfWwpd
sLL/56f03Lf56QfuO26IJUZIEIqEdZXCeWlgsfKpUHd8cAdBn9CwmeHoKVWHY/QHaey+c5o1fu3V
jTE3jr+BL4OUE4BYl/3NY+iFwMKR8wrhrgO+lS/ylaPguoiMn4eqI+gwYA8ii7lYKkLpB8PIWHgW
9SOuP5rFrpQ8lNyLKsPIIbc5mlkwDqd+8JRLf/SdNFF0diy3irhTIGpu+CsH/HXwOHdYwdJFKI6Q
/7vY/GOSRUOoi8jXwvPEPYStO1QPcn8ehucGlwo4vAUVqycRNFapeelEII/hdjaR6SnuXzWNdkAF
QvwTrnakTD+5nkZwTZ0Ku1cPKDh3PZ6vq3mrq9Bh/uDZNxWPOdgrLEW+Aq30wZbrgjMc5nxTsNMX
WaMagcDzxJAvpboESxSnCuiIIwcmKMHX79vvOyW/OGKgwQIy2QyEQZlzEdRqbQ9JqkoJz5CGJeU9
vMtaMwSz1u1foSbXv04taC7N01QehOpPW5YEQD6E3m9FAZYdgTSCqdiZTHJbbylQ36DDyFbBvU6n
6pwZFABqXj0hSI4saCbwigU2MgChguPvDZ0aUE5x1edyotMxcpkPJQpYOJvFNlRtP7WjDx93m9ce
wLXA4zojEocssRm+9oEZ+x+/D8Q1DgFibhh/EYBkyF6DYXe5XzIxlCFLI2MxTwfkvSLAVe8ZUHRK
HWwq4FQOEcCMKSkedbAZuI3iP4IF251albI1cNA1oGb+FoB2AOYzECQtoaEjKsL5NMbRucWzonRH
wUxfMZTVpxLbYzKQMvHqgIoCkH7b+VQG0zqenc5JGUSWmNocVGZonlhC99yv1Sxu7HqQHvEHFi2O
bMSKi4Eq4wqQ+iw6hy73AnV8/76JN/wXDNWDo49sK15EAONy79NnlvyN+QOAs9wDeCIrj5frYA6D
NMNLUZ2fRY6XIjHFMKh129fROR3vjUesU2WfnRFGsvGBm4nskw3aDoK7yeR1p3rUupXj/ZoEgQ+A
s+rMLOBnUdvFQERwtqmFkIvP8N8dOgpJ/kKjxWfjPxcWN+76KofMT0dqdsTlydWnobCrwOp1UrwF
d4ly8DnceHYT38WntqbK/e8Ler44Lzf25dctzv96CJtJmr8ORRgQCOAMwRc460AoKE4+wKGt+Xt7
1yUA8FzggiiB86IiJbG0C6zqiY3Q1s7OsbgvQ1N95X2LxWbF74qD79vYy5HH1xtBIuG5iOlUkWCN
ODn3adFnPJnxpoVjMTLyV0tTLdvBj5P8nPNfBo55PC9XOnkV/UJMDpONjAuuc8iULEZV8KM4UYM6
P3e6yx6GnWS3O2OLkDyoN4Up7zi2ssrmO3TZJchwoHIHWC942IvzGZorLSdJYXH26y+AZof2qSv+
lSWAPsEN9FsAGgV2Y9En38gCse3a4owrB07l4kTy2JMbS3ji1gAc13myRVuLkKHsqjhVpqY4a+89
pA1AXtuF4T6Jn7j2Tn1pGIVNZ1pYv8/a95tkOYgo0SDrDSEPAQISl0dWzCopNyKtPIeg4E24Z2DT
lrsdZ5cdDaV915hZYvH30lcFESSE8W0CFY8N9xAYe075G8FsRBRIBcnNgqgQKY+hKEDTfKNp0NB4
Yo07weymcbsIdMrtiAsMHmUjwomYFuzRX3PUul4RSJbi6J0XIaKupRlfCR+hMOr76hxGpqL8LfKD
zOzfB+z67EATYJAh7wtA55XFXJo3PucbU3UOmpYMw2MN3mN04uHjM7r5g3r6vbXr+gjUa7Gr1FnS
ZtbzWywKkCOkkeeb6iz5YP0Q6L13blg7ITuCs2rWJ+GkWCUxkgRhyYdaOdzKBrjVXWMOwLAHUF1b
boCy6aAe3rfVWZnM0if9oDvJIJmpAS/r16ilSrNG/FKuX1noMgq1ePtAcwM5/MsVmRpS61dsrM6d
KQ12gdd9DtVAQbT0r+qJIbEKXq6Vc9TnzTS3hMhmUBiQ6XRKRXgt7yB7NGtBvVYxaS0RQPMY3M6E
1jo842id0imgzf3wmZd0gPgcc8vyDbwlNh1AA6izjfomNrTjNihBlQjn7ouVXNI1LwexN1CueEii
iIec+Nz9H3G4MIiRPnUKCK0S4cFpSevnOKNBZdfJSKUe2gwOD7mU0E7+jMppkE25f5Q+NeQ9FLOP
aW6QZgKo0TKyTQw3kUYncu2ilDuJJo/oXaSxtoG4e6jtmGAWho3/qLRrt8k3bvny2LjsxeLsFaq0
hLimWp+hNRAZpjY9StoBstXGtG++pjdkofEI9538s0hJ8GfS3Ti2Bc3xR6rpmyaG4/pW5J3RHFUz
bjd97hjTfcrvZQ7qfHbt0/CkSHfFvfY3OknQfJGegz5EoEDi0Qru5PfWt7Rin8KB4HngdrUDmXHV
eNAQB39WsQN/dS56SgynSe4SwZ64jZ/YokLrY4FnSnkc4xISXRWFPNTkIOsZ4lfCLQc+pkphml3v
mwq1OVvo6Njfh2/QLqoMES9R/HXfI8cYrul1XmdmsSjAIJgv6NlQaJnNGOtCShpOq888aOF58wUz
I6I+5ifFwTeCurPyGLwRIF60t+SkSTmvZliH9Vl8SJ6CXaecpj/yoddp00CC8c80ujjXCxMepYWC
94X4+Pux9l3zWS4fdQZDofI7I6IWqQ0lFfM+y9BfY1e9qg8NHXa5WU+2qCIm3EGICXRO6Cy4YM6y
L/65BGXIrPBQP7YffEyNd22TZRlRIEZQdBYc6nwChK1RUdC2DNhjYMySO+g/CU4/7X3ampnZHQOR
sLf4ocOCAM/cX1Nsvq59znMIDRgYvAFTA/Hexcbux9TItKg5w5IoHHApfqmFQfU83TBxz/MVhebK
sdb+OZZFq7gbEOnDBR4R/2WrOt9lSqT49VmQLdDC2NMwgNP/N9wF3aO6hsi8zk/PfdRnGUgdoeyV
k0Qli0hycnFzDvHmaj7DVrTV9lAXz0i1yuVmit+VDnqNgGEEW3AG83SNunGVeVx8wJwz+3F6woQ0
7Pkiac5y4qbCrEoBIYgEbtO7VRkx/NLVEv3R1cUSRbFEGjMZXeUTV4AIdgyV72Hler/xYMQNh2c1
QgnUfq72gZqrvK+2wfeaiZs/leKlyka5yxJURLWzOu4q5nClrY0EAAy8vivIjIVWO/wZUMwbHT5a
AfbeeKnMH6QhGsTnID23uJ0qPUjHTsX4ajjwWHgcbNgqCLhjQIJI4dlSUg5aUjoAKDV42Pcp2Orp
Nlfo7+fDrVlGUIpSIrRUEXcsglLmt2pZKS1mWUZFurL98Gkq3v1mi4THP9s5YUWh5qYBq4SUrrx8
GFVlksDIN2zPMcS933Hsc0ih4JGMBBdSK7/360aMj8aQFUSVCh7FyAteLt9Qa7qhmKr2LPU7XXjR
v7hOBOrcFpAlDxxJgdBpYFVNshWTlcfSrUjyounFzhHUMisjyJye63fhLZEkKo2mDImqVicw/6YN
YbJZPKqKMxwbGVj7KIF92U5fC9FvHiE/h2CxrzoZ7ki80LRnH3otvZmIh4pD2iZGiu2hhW88o5C4
5wWqdRvNM7qVlXXzpjWgy/stO44jczEDhjT5Bdey9szgQZuVu1K25Ir6w6FsFas2YtoIZIT0i696
K3M///LyQPnZ8mICxhzElQaVxHPcQA9r9i7TMppBwJRH6vczacypfc2r92x8bNhONNxgfAZSbviz
8hlzM1efgWSmjDyABNDH4poKk4hJVYFzrUv+jocOUgb2oM8Pi7Hf5tb0yhW7RHa1kEYvwp0Od71y
LQKer6SrL0DhHm8KoL+w8S43gagmkSQ2WXMWXoAKvO/xnm5FCGbxFh/tYiuXHb9xUOhrBnvc+aR2
/BQ6NfFniwBtW9eEN6MXzhkOsJ1TBqpFDmo+3T+TVnEszOiC//3I+Yj6cdGUfiUasYJhginzCL4y
CELZriqRDA/oqtbEzaUBYdFZHB5LZKkZwrQ8CRXAO84wCqMF4s7QP+axGWsrcdetcxVQO4CeoWY+
OxledirN004rWdec9a1w1wcp9PesnMbsLl0D9s0n9NUc/2hpEZYIU18aaYiW2hx4nz7nFDtoqueV
tTyv1d9aWazlQIqFTgZO44xX6Zl7U7/iapP3tijt1ZzwhRseGt/8vc0bKQZgiCF0CZaZAqvsxfnB
+iiQtU4B0KYNrRgbNCn/KNK/zxOmaJYVhjr07IN6OU9GrWR9FnPNOe2fIw3qQ90DVEch5ychPu+7
4f/Spx/NLSarj8K0mji/OVf5J4OtYKG/lUm0cvLeHDjgSXH34akDRtxlnxADxVOrok/MoAlQs5AG
SJN/hvRjy8J/CscaD4wl7vPLRkphYNwYx+wc+BD9U8jQAiO1pk5x6ypFvtFACmiGyV7VnrVkMlgu
5+ysCadIpUW64/ot7FNMUNsDGTJaoKpwjZ1Bn1fqt9OL6Kg0sp/UcSU5c2OTAREMbgTsZwF3XKaV
fanSu4Qv2HlAungSDi24u7+v9huXxaxSMFfiQJACavVyPMdJbspsYuwsQUIMl2Rb7ny2SZt72bd/
b2l5NCEjAsEPZNYAEMT7Yina26XML9JYZB605MQ+25Y9fwhjA7r27UMMc6pkDWuzHLz/NAiI11wo
gQXXYqmoES/Gba0zjxPx0u40r5OblX11s4kZLDBTD1DoXi55fkrzxIg6iH0gOyqGgCn846b67gRk
pmaRojlRvQimVCPk8iyqIaU1qTZn3FdSQiDDvdKP7yzjz3N2bgbSBjCyRtIKqiWLZoRJbybcK52H
NEi0UWVTrwgU+TgrEXYhv+H3YuGyt2LXWKsR8/LYQNOwk5tTBSDRzG5vlyuQ8Wms1wY0h1RkRiJr
PBQ8LeIjOyXyo9J4MnM78aCK9wrUNY819M9+X5bLDfDdPIqfUEHAkQX06qJ5owyruKgGL4pCWoHL
wPQzckWNDPrzSmQmSfitxSgDoAfKlj5Dw6FNcNmWDkZVHwQMbaG2WvtwQ3uQO5jTEAMe0nOBCrkp
rctMCM4jdnQyGdpX7YffWKpUk7F+DpttUj71kH8DZkzaJYJT5BAUI2VLVWELXMGj0G7VAoRAETA2
eeUwuoqs/zNU//38xUwptd9ztYahajVXHBFREuTjglNifKUJMSQQoGm6wom4tTAxZEAJQHkUSOnl
qRGFsp+EYTd4iW62zQYyZmxX7rqtKFvlcyE8jillhtslR+UPQxX297Vxu3VAcRHH4iYAVuBywuJ6
aDV+aqGSUZ9kGBLUzS4cfUiza8RHeVkSiFhu8llCtnS52IKYWtE/Cfqaw+P1MQOnGLzXkZGBujLQ
CpefAbKhgbhx4KHFnnC0FKEsniZjvnIILGNUVHJRNQQCAFlrXAjLlCEXJFKpcTrvxZMtW1lYmtHQ
gLlw+n1QrzbcdzOzlzrMqeYn8mVnOq3jATQxeE/ZB8OhbgAkECSifMMOJuv3tq7SoN99AjkLAG2Y
caBOfdnYyNQBkQ8aE0qvEjZatWlAz5UyCg59BH2Ddio3oTzRJisPMWOvUdW8AlNO49FZ5U7cHF9U
hyFPNFczlylRaUryQpi/ZYBKQDCkzhQfoNydSKu9vrpqMcSoAoPyDikFHK6LIZ6USkYCOBI8+EKB
hTg+5J6cU507ZSdxzn6HiJj+h7Qv7W0cZ7r9Q1eA9uWrVi+K7SROOukvQtLp1r7v+vXvYeZ53rFp
XRN9L2bBDBpwiWSRLFadOqeZ7bA/Lhp6r19b6NyN5bgHv+f9+V/9EOiSIsjFW0T+RhFcvLGGLM36
JUXzz5zvjZ5zgSQCw0jS/UqakziyKndrE4zJBRMk2pqwXahh51IrGiHEE87ZdOjb12ZfA8wDXub7
Y7ppdSQ+hS1C+sRAgIX/vPapYkStf0pb4ay1TvuSA8maqY0lIa2QgGVKhGq8iOv6cVjec63YGSeG
eTKKq0vk2/z3hQ2kMm6ua/OgTQvRE9MIZykCkSnQE82miTIUkR6N4ec05iaetBOkBDsFclmpLYFj
MCddAvc/gwQEN18BOLuIbQWBObrIpQFel0byJJxF1S3B9DoiPf1RvYqpO4wvMe6w++a+c+u0PSBd
sHvQ3YSkIRWgNL2it1UqCGe1PKTChui/g+AuGA5LZHcjADaLspGgSRy4RmC31UvyimDUVFNvUs9o
9VZDX1WsqYjNZHHApo7eibz5RMEt25bTwwJ56zl3qpIxSTfnNnL2ePMb2IRIp+MYul6qetQaqaoX
GafPUFkETmihY6xibLKbugScAKK86AFHKzhalWgsTtOCqWHRteVctbWpzD+S7hlNxrWseD+mLLZ4
whtZsBxg1SqIo0Q0rGDDoSZyPbhM7qpBrAdcF8qf8AO0X4PuaYubTV/zVxe0lhaxpvMmuYoYG+5G
4C24A9EOSoXbaT5kmrTAo6sFhcFMco3ltY1wliF9HRZWNTTPeDq3MijzXyKR8X5ZGfC1dWrAVVf3
Uz0IIBIc7AXJmxrNxEEZm5W8rTrZUrVNk4p7QHvuu/5Nxv571GDkBBoanTc83bCJjvFen/USYdfs
ZsOO01pzKZeNgBqnnB6i+U9juEkIGNq0V5QWlUztCW9Xr4NywPDV9YyduL4IQG2SGhgBnFJBrByG
opYaDQh6foFOdmke62VTcj+HP+qAou8zaD37zcQ69G4vEsz9hVGy0y4uklgGjECQEXpy4LvQhdYB
kdcw+bWGPpdkM89vXAfAzlYvx8/SnpPjKABHCk7CpfiY5YeueGGsCZ3h/F6Ti++hdjZfD2MM759I
O9Rc7LVUMI3SUQsUTx5D4TSbYlLazDjwBhv5j1nARVBExpuQLmUs2VjWwjBOZ34HYSJNftLayQtF
tIVVPxP9XdLcWs0PCXQiuGcD+f2pfKjabbpspeEBfGR5fZqE0eyiszR7qnzU45px4t1eTmSd/v1A
ap0GKE7wLY8XTjJKb5XBQeCij/ZcIS6M3XhTWKOngloBDSopHPDX0zlEj23wrEHKQRA7VI7TyuXU
s4bk/2xLCCwxBfmuqS0xeODap0R4bLJnAcKA4TvDJ8SbK1EhzFUkdYiLCmnlax9V4qXSpVCYzgYk
QCanyCu05smp/GHM+uIWSv27Qybm2Ch14PDCtOdAGgPyM/ljzPSc8Va7vXnIt5DUO9wEDxjqpEwM
biqSFhR7WVpgtZVCBqmrmjHOgrVdeWmFOhGR085iKcOIlbdk9AaoywomL+Hh/sGNb4zZXfOsC1t0
3VJNGinnwBhyTjmfy9/1/PcS/FR/ioUfS1aI4mWUbpJDOT2L8wFxrMIY6koAghlFG4qAcBZ9BXRM
PeAP1VYRp7POv2f6seNrsywGp0w26EwZk72mgidaiI992tlN+a52HzM0oZZiyyPw0FFyiX6DVVrN
XXnadxWqvMvTUnhpqxx0Lti0+mhV3KntauiHCLtRHiE8cX8Gb99dGAAgO3h4AGCNnNW1e1azoaSK
yIGWFIAN2a7KOnF0gL6BFq66BHCJGXpHy9wwJk5c3RYXdsmfXxzdUx12qpyq07mFFkIw2DHy90ol
WXJw0jIrlcHyz/0QKi8cHvCSH0PoPwMyD2XgUbEj9S1PS5AWox8B27fYs6i7bnMaCCk0tKMht4AU
1I3eW6ZjAy4DGPgaGboU8VdWHZTMzpDYTbbQLtVGzmx2ASh47y+GuHaBEDJRpPbQoI1PuJ6VjJNH
JQmxGko0uIkKUI6q79VgNisdsgAG4ABhBgpJ0DrvGzT8Cg9VdU5aWwD1xILadb5Iey10C/U0l8ik
MkPKlc9DtlYGny5J2iKnf/15gzoWQN8id9pMB1QqzCp+EiNrQtk4HSBQMZ9DcATOvrK9Py0rPgoZ
RJQsAULBoUWnbDOtLjK95Ybzwr+2QuktqteWtTsVuSONjCUgh9P1iwLdBSCmQNoRjaXoK70eomHk
+hjKECmQJ5BkR+YwviIFrYr+oO8BKZSf7g9tLXzE64VgVlHCQLxMxU2DzBVQqZWgUAAK2+dpCkWn
gl0XXgLmDWSPJAz/McZiPovhqO2yomAF0CvntQ4OThDZ4iMgYEsNuZKzTGxiYzg/6SD573vZ5Euv
5L6yBcJVLHGdb7lYeoJVUERAl4G0lNDI0gw1FOSuVRASq3NxWGSFe8q0DvQpdRqiYgj50N3Uw+Ol
iuQiOuiYFejiKGajd+J5EX1u0evfnCrN1hz0OTKfAA72WqJbPSLxfR/rL6kYSbYmAhC6aKm6GYIK
egEgSbRROeocqdE/oENReVwfCS43ZrEjz51s9kgDuzI/K7XZ9hLOG0Wql78/bEE7i24AUE+huUim
tvcU8XUY5+l4HrLihyJ2jzL3qY2PQ31opReGY60csDpexYSSGymfG8fK9A7AtKgcz3LgGPI2KYOt
gUxkEaFrdvwzZKXd5vmPuR2tXOPMeclMxgfc5l2QnESbPkIybCM0hVzvpGrow0XjaiQaZDcAfriH
sK+I+7FCO9m47JtlW8S7nAMeQv7F989lj4apWgVH9FuRhIyXwpqLQ70bqSYFxIKAFl1/i1IsyiAr
FaCBwc+6/zUbR6gNNKqplYeyYAx87QRBqR3vMhk9HyhIXtuaNRRxo6Ifz2KXfC4g80o11RSW+Kj+
GrgK2qxWL7LgW6uLfWGTmmvQE4kVevxBfR1wvyDIlQReWeEKDXdl1nrcAsBtP7kx5BmCYrFFCIAz
FnslDsOAMcXwazAafGdcL67zpeq6PhM6iFBCvTHZ1r2vZA9pf+QfhM6JwWALKamm2gsJjtDFLh4W
VhvF6gpffAC1tZo+r+WZeBsafBwly81JKdzgBKY1r4/Tg1bIjNCTNWLyQRcjxhWuJomKZU5m4TAJ
7bbODV/pVVZP19qdezmzVDTNAUNRGglmdubajZCCeLvGxatuY6CnCg2Ng/Ni6kPkJoqZK979ZV2f
VFAs4PZFqopm1OGCRueGFmPU8vea33Tpc6FBFeZJAlCdERCuhVzg5UMiQyLW8EK5ns84CoGQ55vx
PBa/x/hBjTQrIGLc6EPxs9YsA/dP2f25P761rAUhA4QQCMZHesqvjQ5lV/DdgH0DNppZHx3JVWQv
g5xUb3EQylA2et9tQd0b/b5v+DvFfXMLXhimrv2qNvSsVEbsl2UrRE9xML0sfGqSbtIGR1OkVlAM
SUw+BnVGuM/QezoCqaZvDMRbIwQtl7jaJvI5qk81/yxConQSPeDnpgB5FhGS3/JGH17vf/PqeX7x
yVSY0NZjN/Ul5kodkB/V0RkVjpuOY5W216YGtQnScYrGdCI7f70m0TSW/SK1SBYYD4obOeA3kFqw
rr0GiofmxQzCGSE2QP6YfbYvRnPmQK0KdJ9ZGsFJ5B7w1lPLB/TP7JqD2p+mxRulzYSX4P3ZWNka
6M1HDQMHPHjZaFo2tKdFQsWR2fDyZTcFj4q0rWPo3MjHWmHRya8bA3gR0CBcYDx11gTxMqVcrmAf
og252IQS1NAg9pb+4qHqUQwsQguGue+Y9eJoSyZFqZaaR0I1a62aV525+Ah3oaegvTmDyuT9mVzL
ZBKag/+Ojg4U5Erq0mKQcWEmzwHEwESt9aCdui0AaGjkzm67I6T5tG6rw9mCiQfEHqVOrTk2QbMT
4+4BsqqM1V0Ly/FNkNxFjRnAB7qQoRSDCMFvfJPKlydDCypkVDMo5g6dqFk62MjfIbkMXdBQ2wEs
CA5hBchORtCy8uzBCwQe9g2E4OmWZyBmeyOSsOpV/RiJT7w1BhCkDCGyJzIeWGvn4JUp6vZM6qk0
GkmFg9XasS423VtN2Iji1ue5XfyrUewECGz0W7Cqy+TQoM5B8spC2phcmDj9rze7lAZB0wiQ7QAT
hW5yxiibxpSwiCJvK/Zovbo0Q8V/7VRUyUykafh5o8ezO7R7qD5Wjdm/h73X9Md+D62dDHKAc283
xYfAmuDVtZRl1KhQ8wFwgbrdwmDO+1kDnEXMDhOYMaE4xM9obLKz5g267QglzFZ+qt+6Fr1cC8TK
D0b/BNRJ8H5/s1FbGyxdKLHrEKZAeU7Ho4Cab7B1aZ0RjaKvHQucJZGJ2Gx8KysbrfH3LVHXxY0l
6hifhCXkM2kQQQp2NGt9O2R2wITk3RhR0BpJWmBIyyAKatS0zkvY8KmIhn5RfMzn3dAQ2AevMDD0
K1aIATwPoS6P1Cl1/GIf6ikfKZEvvKnTB0QQ5BpKB09/OV/IbABRgn5LCZE0uJCud0I5yWoCcp3I
lzQoPXixJWh7OOR9I5QbgikVNCDo0xZIRRAVOmokOpSka+zs2K9sWXwoRKfmNvr8uxUYWRRqW8OO
DKkhvHIhWYM+Vhr0OUZznlVhHfnG7Pe8LbB4Vqjgm/w+WGSIGoSOfwHweT1ZUgZlCkmLYj/pnFlF
9yFiU8ZUrZlA0wY6uyB8ZwA5cW1CqAM0u8Zt7ANnBSLJ2WVVi1bmCAzM6P0jaAGCAb82YAhxFaEi
F/vF4KFLdfr7tQaGGE9eiBgSuRt6b2SZkfbN3MU+auFT+nEudLtuz9NfkkmSpcBpIiIKAmwH72tq
GJ2sZ4vOVYkPkJwcPvD6B5PLeWUpCHYDK4HrUEVCg5qpKTGkTCoTv0Xdmnut0cWrMyojtxsDLxyZ
9EChDxMhHXValclQFi2oW/xJ3xbDbpx2GfjODknn3t+Aq0NB+lQCdBdnCj1bqjj02dTkia+ZKTJa
Rt+jFYSRZWLZoMbS8XKiqi1sSMFOHz8EO02rv9/fkgSRPiLmKhAcz/WKlGmcThoeKIBPuLFm6jzj
1bs2hMvfp55HEir52Bz4/b45zOh5Vu2RY+Vp1mzIJKEMEBLuRIOykQdpwnPpmPgRf5iehNxG0uDv
Fxt5L14E/EhFhxkVVbXGElRJ0qS+vBMCq/j5l2S031sPnOpIo6K8iouDuv2agSs7JTQSv8iPTXxs
I+evvx/MwajbAuuOAJ3uWgvmUa/DJMD3zy/dJlPOyct9A3RTGBkBPlvD+UROdMBGKD+a8mgMlTrz
U7OHEl7j/a5aaxZNKTPnZ60CDaH9J/hgGL25zmEWwADApJAIJKf7tdGsCKN01jQU3N7k3fjAQeE5
fglf0gf5lBy4XQPh7PZzfrpv9cbbYJSEDni/IcwF8e610SgqFW1WdTQ2PYrPsS993f/5lTGBDwUZ
dWA1AWunOVGqvMVmLaRlDx7M3FkCp/MSFmxvZQikVwnRK7BL8ArK3fKkLYAx75f9uOMf56+AsVvo
DBBmhwcTHQinUHhDW+w3QcTFs3NsekBYi2HZyzvtrX6dYkKhBdVstAaWW5YAzO1gUOnAbJGkD1LC
dEC+hLWuJirEoILyMHJ/wG3JJCi9ibVRUCXpZtJKBgP0Idn1AC6nYQw6F84iAtAoL0Bw6gBohvp4
f/VZlqg7WE77WJgHWEq43W/AHULJUman4rz7ZsjPXDzWsEAYEDiVZTTz4AKja1UjX3Qo2hrLHoDN
TcM4C249+PrHqTHkstiGi44f77hdWj5V0cMCRo/BuT+Em3ueDAGRL2njEkgJ5nobiiEXTVUcLPui
2QTg9uX2IHZI8GwY3fuG1oaDcAj1YwHcT2gZuzZUGFFX11HF7+PCUQbwAO6TwinS1/tWSPKXXhHE
EniYIDOEWhq1JUMjldBV0PD7cJMJB1SmVbxtnYCzC4/ZxLw2IgOd4UidwaGBt7weEXR4M1SNeH4P
8ecZypq8FfTA8TBufjrzQpwM7J7ozCFMb7JMh/b83LbGpAbDvvwYtpn9tHiz+w6ZUsZD+HY0ICkj
CQc0xBKadepujipkMiU1H/c/5e1JOt1fllsvQ2oQYT26p/BsxEFzPVVINhRKWU7jfpwckKOgPWxS
vFlxBlaMf7vxiSH0yZDsCbp6qVpTkOlBjnf2uI8BOLHKX7jHtsAB3B/NrZPBCAg7wBWKExqxKzUa
OV+qMoKRbAtFaNXSjy3aGqBE3DIC15W1v7ZEDu2LG6BvMzXX9GXcS2+51/8O3nNL+iNvYt1sWVS2
VFkFbnZtivjHhalMXDq8N2AqOTUniTc5p3dzW3Wh/luYmn1/Blec7WoGKWdbcK5V2gRjs5U/yYk9
HkcWMw+NP78ZEBXVJFCaC7SGzN0xOg2d2X0OP3o72vFuvwVbV//j/pBWbuvrCSReczGBaFxu2rKA
vc5tYhfUlp7k8T7IerZooggWhg/SvZf08GhSznjoOyPmhXGPPsE6tvINclcoZS57EcrROxx2wBN6
usubtjY40U+WZxIfvz5oMVryAAU45BtCdz1aI8nzmOOwB8L9Itnl7660pxKm3GF0DTSkzzV2eeTM
0PLY3J/o20Dl2jK1rhonomiawrKcOnriRYqnLzNrdlcdFPcUANQA04OI6Hp4Vd6HSTeIOA2Lrezh
5bgHf5NqJUcoB6i9WUIAmEdv66PcWPdHR2dmv9cV2O1/WD+QZ6FusESMo66Rkmmf+Iq60SPLzfbR
ATCADfcgParP5riVvPs21w5NJMEQ+wN2SnCQ14PVkJSseyOb9sEL6MM2nWkcpl3EOppp9tR/Roa2
PvSIAVAEiOC1GbEa82IRYSbzVafchE4L5dJD/aDsDKvZDLtpp53iz8VVvfAobe8PcW09AWD6X9vU
emp5oSvLUkx71RvARQ4FvZ36ct/E7dsNJyjyPugsgDoFSiWUjTwDHlJuYaOxBXPZ6NvY6zapp1mV
Jz9BiNXVGaEBuTXpPXhpkLqHcj6Vp66CwdECcQhjC4irU3YxHMorpiaYg2nAr3PPbv1UnVsn/CjN
ZTuY+nbZxLvaTnfqtt5OXrYR35KD9h4c5n17Yl1MaycNMmqEigc1MeTrr91GV5e2ksgoDTd+6Z7l
ne6km2ET+82h3fZ/W3z7x0svzFHHi5SoaVkW1bRv/7Qb47mDr0pu7Aj7ajOexrfokH08588sNjwa
/kmb/b5dLm6PeSFUpVo57YcalF627lVbtTbNwtZt1RZ27bNsopkjPUFBzJIeh52w0/8fztXvvkZA
75CdoQlhogWxTtl2075ePH2wEDPPvMPYImQL3Hgs6Z38jw1qcsu4GlB2go38EXRKxbsCKbTioRie
oB39W+VNyBHHLO1MGgL/n6n91yh1MataqApZ18KoakIE6XPx5w/dazacCVThA/8Lt4f6K9nspHfc
mlxllqy78v6o8aC/9mC566fUaBt8wHwEgnXXWuoXupnbEVGwCQD+R18xNg3Zm//3eb6FXLXNwMcg
ukX2w9E5L46dtmMcPqvxDlwSuFBNg2/eiIEE9dgGbT3t01cQ5myBZdtWm2BTWY2Xugy/IXv8Zjy4
ogDUR4r1pmURGloRr6KLYQ9G9qM0oLHHlN7Gw/LDCE3V13bjl9pbwS9C1GcWIetKXj2BLqyTk/Ji
b4YByhJoJ8KVnFsauCT/EKGFbfg7FU0xs/Tn+guNcSyML92T+4/bXlil3LaMkZBdhAHzGzhQvRJw
FNXWdtg3+zExgfYuNn6V2/HZYFyV6/fYv4bpyLLnjDgCwGra84/BA+Ek1BzDqpzR1s3annaNyaLp
Xo0/LgxSNw1OPcBMsxHCj26XWsYhcPUNmJlrRoROJox2IoUo14CYHCI5NPH/2IxIbwki5K9SU4fY
VuFwlaPW2xrloNKCENd9p127nVHPQJMAUoR4KlJek1St0AslzKHn3SoYJ+naBr/8cepSnCIlQWsp
fjzdgKr1jWO811ej0Mvfpw5qEhdD4BG/Lz7k5uN0nGyAwOrH5EN4DM+d9Qf/w9rjKw9QwAA0qDKA
OxIQIip8qhW5AkxaEvd94c2tW3vRa/tuLGYMtt0v9ZO5PmsPxCuDZNtfbOuu44VeDGAQT0UzzB3h
k0vN7EN9hgC69BGeQskmegOsca6cJiDtB/5XAbMgKoRUGCxXqSY0gybux+A0ALt1TB9Uf5BdKLUI
B8UzXvtTwyJeX3F9YBZRFkZvJLj9RGqHSU0Z6V3DCXuh3c2vUI4gsJIfqq92u7j17vv9StKCYAMA
VjNQoUSTAuWbS6MqxoI/3/eQqXgeZlfgrUHajsMG/SF5ZTfJ31+w8BmklonAHfjPacD+wAlq31W6
sp9CO3wCzwRayiowAYVmN5t1bjU//4C25/4wb7f3NwsMyFDAoEcYa6+9R4njuR/zWd/zMkjqXmcW
NS2ZpevTSgY4AX6CPBMeS/SYpn5sZK7j9f3ELWbwFeiAwXhdBTwmIxdz6xsw9J2Rx3MehBaUPxZ5
quRgi0I3R/keFOBssvrQzmbHKqAaofx1YIJyDNKLOBeBJAM5wPWsocSwNJ3YIpqOnyp1h2ZDJWEF
JiScomYOHVz/YScnENprG+LIo5ECiQdcJ42/gCtT2kSZ6aVnPjJZUri3VxcGgmopKk2EuYFWMxeq
Xq2jBrYawUZr/OSiXCd/1XgBqoz32MoyXVqiC1rhNI5pO8CSYurAsnu95hy6xeq/xoyB7rm5W0DX
QIqz4BEAkAHl4Ov5m/tCGGr0jPgxv41iJwQ5gv72l5uHMkE218XRy9UGX6TjHPnqrnCbp/s/fvv9
qGKTiBSvRoAEabmoKOpKvFvj2Dciv1I0U229emFsGnJ5X/mYLqNICxj6d9rkBs8jtDFIfvqs9HNg
vwGAfBvbBoJsjN2yZgUcKNADRtCCOJv4xMU0CWnQCmlTln5rQoQq480o2mjD9v503Rw06HUiCDgJ
PUjIzNDvazUISB91kvvG5Ib8w2xBGwPi3zwL0E7bQZ0JJG3k4UfeDJD2ux7MKCn9OINu2ycSShsE
7hO4TRtzZD6l6f0P+BtazoHzwfIQqRHqjFnUuuJELsh9VbNlKApZ3LF3kJgEjXZ00nfDVnoqgQgf
zDZzq/KwpGbNgoPc3IH0N1B7qJLaJm5CLvc7+210Iit1zP6tO7DG+u3Ll35I26FuobjpOC7vjNyv
nd4R3MHvtrIjnA233OX4K32Md8t+2HcbzTkBQuBynrqBasIOfaTHP5v8GUTypr4ZPOgVObkbu6xE
P61miFrPNyUU0G8A9ygQGqNWXe1qoy50SLQ+gcN8ewzBSPGqltbvxhSswtRNYD8dEdmrH++h1Vip
LZqKVYElEOKH+O/UNuzACZz7Lk+f2kT8E2x3KEMC8om+UnrWar0tAn4s/fFR63a1VUGeL7KCtzRi
HNq3Pn9tiPJ5XayLRJthCEKjcm9zlTeornLmWVlj+nL4HtD3/ILWh6hGXM9y0jecHOhT6c+aFSJX
PLggBIeOEPoFnelvGT6wphiVaiDigoI34E6UtTw0Bi4YDRx+h3gPrnm0wLykp/4Z2sUL6yGyNoOE
kgpNczzCV53aSPwiV4HEQeNg3B2hd2GSf0BoYr6VpitC2WJXfcRvrJfiTe6TjBC+gQ5QqE7LiCmv
51NIDVVttLj2ibFw023DTbhptiO2WNiakHPYVlt9F+67bboBjQqYhR7CzOftyRn9iAUo/GYhuN7k
6EJFOw46B7GPkMW+/hoj1DqZU6va32tkBl47f7AViMGXGwX///MT2WYzskMQGP/zV2r9HqzFmm3B
CUxwA1sAnFqTM2M/Qc6dsUL0HYWpQjejKmCNAB8AZOn64xJtFKthWFpgEU3RQwEqB8sbYxvd7Fco
iaFeAIJ4IC0AsKMcLpDbfoLQQORH6H5RHPQFaYYbuHL2M2SRMt/4G2WKfMrFlVuKfd4jhRABhGqG
aDF+C7+CYaf/JZ0iUUeDigyORIC0kT+jEZxD2zWawgmRX2p22bp4xT9o3IljxA/keLlyHFgBQhRx
vY5yK2buejA61kbM2iX2YzOwWaqct3cc9evUyiPKjwp1IL/emMsPqPdtfulu5qjm5v5pTTdjfE8W
+nYBhSJXOrbk9TAWUa6VKgQwODpx2HIyeFues/1sI7YTIPVqDqwG8O9nCD1x2GggoCMsusBEXltM
m6Jt6paPffFRRa/qngcr90voALPkpPv8p/Iou5mJTscPbZeE5rZOXFab482JjslVEcZC0JkwGd5g
pYJUUIPEiH3ISHA4gkJn8fUTKMoy6/7s3qTHiSsCfoeSB+4Oks29HiunG1k7Iefnz870LL8Wjzpq
cP1T+Dg+qVvZ1TaLl9mpPzw2EAL4ZJJ/3VQ+aPvU6sZg5DI4CfZBTYPnoK38mk6TDbqNR+Qp4p+C
t+wNh3PQ2DUEBxSW98U227CKd2vbHr4FXhrSeoPz7HoSjHhE0TpNEn/exZvkuRcx6cyiMhkJ7VWQ
vwNDLXnQ41/XRsoqbIK2gR7zTHQx08cysYvn5G3pzNEbT03oxkdQ4L+Xz9w79z6y4u+bhP33RKvQ
7wR3LXqxaZo1TezRgqIABq0+TtsYyi+vUMuq34JTYNbF29d9t1r1X5Ksx2wiVqAZ1rVWRM3OGABY
/tA2/UtqlUdg1ds9K8BcPYWI0Nl/DVFXtSr2XAmulASR9p9Jts6B3fvLYTiMrCP75qIj+wTIMiD6
waoGAdnr1Su4ZQwqAo92p0/JA6bw8/6M0c/W7+X59/d1yjsGYQJuOseMSW7q71RGyLu+zS5+nroL
yiJOUK3B5w/u7AQfnSsjAt+2r9ybgWpjuEOKBA/M+Vfwrv2UBRMPQTdTTLH27o/yprrwPUwUMwlM
HpEDPUwuieCFZL0WO9y9a5vZUvbdj9gCgctj/Fw7LH6Ndbe/MEg5iMI1gyHpc+Lbi2hCAjV/lL2l
smtfSy2lOjVMSWdy791s8wuD1L2IJsWEl0OMEEwSzvxouOGu9b8WCy9ep90GjPN7daNdWKOeGKWk
Dth939YqX7RkQAGGP4r15/6yrTr/hRXqQpR66N7qzZT4+UY/QS9lz3rJ3pS7aL+gTmCQuhdFJMFC
/4Gqhtk/oFzqVE5iSygndl5vT978lLJ6Hr6TAfcWi9rVS15AoS6Cd8ge5CbSn5Aptlu7NVOEzunO
cNBoXZ9nO7J/cB6/kd5Bfu2VG36PQGAD4iUzsGaXlVRc/ShQ/qINA+1iBGN1fdQgMKnkNEYfg+YO
HC4HoPKh8DV8ZV7mT8/hvvANxB8tUDOtX3ndn/Kt9fKz5HROv+3t6hD+qjxWQLIahV1+FHHEi8hY
CsQ4zCZ8FHdsXJDy2K3VQbM5+iDvddm97283xRniDhfWaJblWYwrgB8DclzJVmzFePj9KswcKYPM
Q5+ofd8cTTn+HWJemqNOx0WcsRY5Btc7hT1uprcvwY3gCNFx/JCOvNN9Lj8aJ98pnrAJjhUOx+QB
bN6iOW5Cr3vRCTzLy/EiY3zXWgR/+V3U4RVnEKkJeHyXzT9wR24rW9JWQosUVK+AxTnHmxT1HGlT
fHCOsFPBdWVqj5EDyNFv8Ke2CKLO4S/J4k+8DwzigVWjWD3MLz+POuraJVe4MsUqSXiIvtbkb816
XxCW736njDViOSDdqquHVVbLCYzxOzCfmZLnvgmmbCbOBzNSWzvuLsdFHUY9xydyqhPvw1EQHTlz
QJ4scmc3tCfkqCQz8V7/3F/q1QPw0ia16ae5T4x2hk3jOcXzfnakTe/kHuTELc4aHMBx3opdxZpU
ElXQ59+lVWpX9xCJjcYFDsZ78dOy6a34UbZzt7a7n/fHt3ZPXRiikfmgyw9UvsfwRkfx0dJiGl7i
jGb0eN/MShRF5AlIFRBYMcSe16eUAJiGJpRj7Muj3akfafAZsDblylsB6XJC6oPHAlgayJ69OAiF
qGk5LpNjX+gsPnoA2RbqCy44re+PZOW1gNoiEPMa3qAy4BHXZtSyFce6U/G8FrbAfPFWDfaXBXV3
plowyxI1Z5yszlIL8WMfEpdC+NKEJoSDEmfu9gUj+luduosxUceZDuGIshf0b0tp4bTxTi+sIH0Z
/1KdiJznaGAk3MdgK0QKj7rWQWA2xqqQAiRoPKTp70b8296vbwNoJAahmIQEAf2Wa9p67ga1jv1U
mizMGNvCytGPwg9q9WhiQ5M6BcO570sr8w5BDYAqkEZFpu4bTH7hslJodHkmwZc4zo4XR9nXwzmX
7Ih1Rq+cm5d26Fcfj3YFZey12Aen7wgxssAOgl3NKr2zrFD+2mpalc8RvCg3+eD0lmqvgcS4eNdN
fDeRYoFvimJ1pEXpkGFLoJl3gt6Kb6ROzWpRWDmryHoAr0BYwrDLqR2OrsI5a2IciZXVVqf2fWT1
k65bAIQdJQGks+nOzkiv06UC6bVfRaNdRYPNhYwU49r7G4NAVxcY/EQJveLUIPpMS0oeSQ11lxtO
BgFaxQrkQ9+DJoXbSiz4zOquuDBHFu7Ck8sl0Y1IQ6ImOpk9o+d9ddEvfps6NNCR24kBmgv8Etkv
+djslvf725BlgLpsi0ySQI+OuQqyHXp79cmL2wdefPn/skJ3cvZlzwu5hGEEL/1BP8XniQEQWLkv
LpecOpn+j8YNZVYjW4ZgWYhNCJ/r4Sb6HDvHSF7vD2X13Pp3RQz6vtAiSVxyWBIyF5jPXndw1IKK
l2el/Vc3CrrGAedBURDNttdu1XJhURbggvZl3st0BJeQq6hZOZjVecOrDsEJeOpvUFhGHQR5WSIB
1+ZOEjuo0pUQTcutOXIqVhZidZ9c2KIGFI/DmHA9bAENBTxbxNj2a/MloukRiDw8UNFtdz1fidKS
skaJTvvlKwnPE6u4sDZVyEYL6BiEFDgW5Pr3I0HPK40nYdxLn4Lj2NS/+PcgOaasrN5KWAoKsX8N
UXfJNEgK+F9m3ON/mneYSifzaeEcNbBZifa1KUM8R6q0oMa+wTfqcUumUoj9Y/Pcb0cGBu721wnV
PZZEQZsEYNLUei8Am7ZVguxh/qpmqGabkujd34vkF65fCqSZHpCgb4mBmxiCy8VRXZY28RPjRVAe
UrQjOUzwxtowCAUFgh7kqG+UpMpQ0oOW5M4KZAMzr4BeCst1bzrnEAahF1XVv0u7wCFSj1Y1q8a6
abvET19/A4q/a2zF/wzeI7d6NXa1y+3UU/6snUP7/vytJCKv7ZIte3F11fUszApIVfzwNUTrs2zJ
sgl6Q35biTvINSC3VbA4e1YelbBJ6hlA3RE6KDLfFzbVphuWXMBYS5MrzeOgepEtn+qXiTcH1eye
ah2aL+CEN8cf8+f98a75C6yCLw4dZWjIpoYLBbQlSnoR79kjRlkcpcJhIdVuDzlg7hAaozgOthqs
6PXoarThplwXp772Q0A2++/Lzqiagh6KqDSTsg11NihqCVKMGD/f/5FQr5nMeTShmIQ85P2ZWnP6
SzvULce3WhrPepT6ovPOm4z88EqOBgw+UPbGvUPYrmhpxCZUKzWWJkJaYgKXiJSJZfwQztqP9Df/
K/8SNBvt/q1m3h/TSlwIs1h/2MYSgfXqem30IZFrTpZSf0a51tc+Q8EVfw0fvNlD8aNlWLuNE2AM
2pUgV/4f0q5rN3JkyX4RAXrzSluGVfLqll4IqVtN7z2/fk/q7s4Us7iVmLnjMEADFUwXGRlxzgl0
DLyifbdzqxRV02MjmJ/If1uHjOH8tmfxwgK1RnPf9ODCwUL+CgJ7/tDtFqvaSc7vCP0zOFtHZuj2
BF7fgOshUXs7C3tlnsiQRuTAdbvYQwIN8qaMifvuWEl79cuZoxwEFILzIGlhZiKsRQXYFmgmeLEZ
vsM9mG7rH0Y7tn+EDno4IO1a78O7wXn5WpiYrK1DgNZOYL4iPkKdjRrv3OSFgZs484X2YaoOsr43
WkYKasMEpN4gmAVQMFqrXvFc2yXL6nIEUMdRfoBVy2q6u7ELIW0AGi2EG9Gq4JtUceFs4d37Ki6n
DMBZD73Uh109nHC2RJYwzOY4QF1AvECYtDTAOQoNjs96NfNHwVPa05g4GksNgmWCcn2hnulTk8DE
1DhtcYAJjpWp28jnigjtwJYlAGoguygbS6p2XNYjIAo85Ri4iYteCYADzrvfL6x7UNq4jFa2qDs/
DvuCq4ktyKsbv3RAIY/hefD5l8VVkGDNjp/CrrOhgOTEbm/3T4mV7Wq7fOm9wpaOsyvvGmcgZQiU
8J5mt2Kew+s87HoyqO1fqE2F1sL4wFfB5p0JPFt0mEUyXTUbK7B/lPc8knGvhsmStPruDEo5gNXM
kE19sWmnWC9lNFxANtPuzfrcHwRX36uWhGuitCIr2Qu79Fy5i60dVbu2hPN7e2j2EXLSnmSjom/z
tuyWLpDoT3xpim72IAB7Fu1AqsTHSkBwxqA+s3KwZDror0YiCx2fNYSkOM/rr66MYK5FOUJcA9To
bmbBu7dOsihApAyXCZRB6aTG3DYJJ0p4PVX3E9YhtNJxl0pmV33cdvJb2xISgUQRBwQxBGnrYUjc
VM8pOpz4VepHyh4QMKCRdRbyY2uyiE4DMOtIiCOgWVtJ5zwNwlpDNcM3PtEY+fYYtn4dstQkywro
DNzq+teVLBXEsuaRxUKA9DTubv/61kqAQwfUBZEog+LE+teHPB9mMa1xs89u2nxosl+ENlJ2NpMP
tuXyLi1RJ3AcABTmRCyE2Jr7KDIB6ro9lK3FlvGwwSsP1QO8/9dDUTOO7/m+TP2qdYLUKcODVnjL
wEjObFkB4dcAGwqyZOiHu7aSLmWAurKS+k3kyNPJCCxDfkhF5/ZYtibrwspV+luoKgD1YGUcfKH2
0JtVUO9vm9jaV0hWI62I7KgIPaf1QBp0GprQwR7ZEkdzWBW+jegK9WUEG6DDAf1Gax1GsaqOaoIj
oRceD/AJZ0qCY7RuMlvomXl7IFsrggIByGngJeBNSw0kgTJ8owtY9xryyqMdQI5OOXQsReWt6VKh
pgwUH3gvOInr6YqmtkBiHAdliU3D6p9vj2Er/oU/hPcAdgzwJ9ojLh0XLMpCNu/iIqL/qZ9mcwgt
cdk1MbosPyo7Pk8svveUF4Zl4p1oV6+p8MS4pvDKu8Jd8SOEv8MBAzNMYTijlU19aApH5Q696nU/
dwZjqFtbG7kBAzU3wCEx1PVEQlm17PBySf0OTQQiD3kOlljv1obAOwxb4rs9CF0KTauYFF211NeF
Q/2RBUchc1jPh00bRJQQwmRI/iuU3yx7tPHq0hyx7jvyNf0ZyIBUZjX+3poqdC1SASnEYccVsJ4q
Ge09k9zA0xJ8NCSz6+akxa+3l3/joEIvFJKEJGOG6gJ1u4wlL2V9yGH1yzdkMKAaoSB3zltZZv+5
bWljMNClgAXkLBC+q2RGLwKhkC/rPC26zAclBLIJULyNBsYDZGNRSEYBBjS8x68AoBNosdw0403c
9Vbxu+qOobELWSX9rXEIQErrgJgid0HDJJQE9e8wKzM/147VJ+S/WeyZDU+Ds/i3AfIBFxOljtUs
o0d35ksA7ErmyGqZuzVLAqRewHwDLvlKklBVAyGSjeL77bH0B6U8FNkB9bd/vtxAV5Pm1BIq7PTe
5TQ5acIFSqswEYwPHEyMD7dNbA/kLxM0hinVDC7k9QZirgW58PPRWmrXYDX62bKCWBVTBbF0Qrle
L0c1dHqpZFLmyw5qSilS5ZIVa4yhbG0qIs4NNh2mC+J3ayOZUDZdCDKBv2DzDq8tjxwOI4O9lTEi
XEeiA42WuSgurG1EoRaLcpFlJMILwsMM6N+D8qKK5gwM2Gw3IyNwvU79Q68JkwY8NqJvOJm1vXqW
i6jXMabhp/oneyoQeu8g49c2P/7FlUKkApF9g4wjiB+UpWlsqsEIixwFs6C2Phvdvr3Rtlbn8vep
E1kVA6c3eZb7vHbsSx9hZTgworEtEypIGPDz4FQqdKq1ixUFLecwBK73tPIApcth+sc1JSz7hQmy
0S/9Si0l4cTnOckAIeGQxSdtYoRirFFQt4maRYHR6DCBUSD+xijk8t+MAu8hAE9wZfF0cqbKYjVR
tBrsU/4dowC45d+NQtfQfgoVHzCQqYOSBciizbmSE7/SiakJ36WxcmVb964mAzmMWwrOhS6SxMVi
aC0nfdvgRFOuzehJfx6i08jSKtqqi+ANjBwQKRRAHYlyYKOoZDI2HEz9gcje4rci9HTvIXI8B2b2
rrJEyMkaU/EkHmAiAUQgbAHKdr3NIOpXl5EgffNNGu5Y79G65qtKGM7lu7xBmwErDnp6IKGjwEht
NSHJKjHMAe6oHdkbfG4Hfhxalu6r+9IavSKBFBXoSyT3ZObg7aXO28uPxpIOL4Oj7MJ7pOQBLt1r
XmGlSAGl+9R+RYHISrxsP3zddh9bVSLwqv76Vhq2E4xpWMg9sinig/ZTi81+Mdt3KDimL/rd8BH8
7D6mcw1FyQe4R4bprdXAyqPZpwYJDwijrFdDreJQ4ATULcvFGiHvZOKSbE+hGaOd7XP3x5hs4T0x
59Ccn9tn3bptfeMGwGWGBxP0OyB6TcNjUORX9F4MU98Qbb1zl48uM8PBin/psMe43jYOFOGTIc0J
8KAi0NnONh2XPOyAypgUR5weotqRPsrI73WzZ9Vetub00hTlHxJVTKsEQvsgIJSvgp89VQg0WQu3
8SxbjYc6tXIZLSnYMMCoi/Z7P5pVjrpLsqAhMAB9TFjn1hYFZQTFATxB8Xaiez+NYVzNioLoo1If
YzO2Sjt9Tve8GdyVfmUNrnLgIIrOgiFszOTKKnWIl2lKuJyH1RmpUM380jwWYm7jRoLoHgTwCfYE
AjZUaCBxajqGCZ4ElWS2b0NtdYlze5NvWkBDXYKJRTmOxpH2dYW+tRVem9BeHkqiwVP982cN4qi/
LVBnWJeqsAVBGe/Z2fo0Ojc45qwtzRoEtaWDpa/7MMIgAvENDVub4WP5VytxMQpqQw/LXER5AxNL
BdqjYjjG7vZCbG0mYEVFwvglWqRURVSt5siYY7yWQyBG+8oM6lMa7Ef94fdtO2TLUDePTPKwKIxD
ewxthdcuVQ8Uo9QmERlAwdagpCa93v79DXoK9GEINhVPJ1D7dOoGrYKlLCtRx3qfoN/i8zv9JNmd
qxyHnWgrDyloT+pTfOrulk+ktW2gHMBF57zQRUMcYMs1D636Ku/2R20lqC4/ir5IUCzoglbGJuTu
8h2HmkV+CFzhR7DjfdFPvH4fP922uOHQZXC4AS/Gmx4keGpL5gR+zEWYhWl4EmsrLh2cr3QX7qvu
8balrY2DdwMI1YQLJNPJSuRGu25Sgd6N9vpeQTnFah6Y7cm2ds2lEXICL6LvJRoQm6lK7Lss/va3
uhi9IS9/mgrs+woAh4r89Oxkdm6mR8lLwE55l+3O57/ah+J+OQo/JTcBvSW3UHIBt0OYXjqgwwWG
M9wg+oho9PX3XFKHw+AbOFsD32JAMeEY/Y4s5aeC2uOEyzJzgoPkC26eo9EGhBy64+Sh43l6Lx/z
t8kp74Jf+V13Tl30FX0xECrYt9f5O6i+NVFky12swRAtfBCFWGjsXgd5TuwqJ0Tizpkh8B2a+qF6
MzoT8ETDmvfxfuLO429ULEFD2Gn729/C2nPUGddAiIoXsudyXKzZa2wn++ifVyouluJKFpXjqy4C
kA29X+z+BKH5E2M6b+/oKxHUWEFzBoXDUvOOw9IEvT09SB6sV6qQg7FUyEqpiwXZ0QUSG6x30bdO
3v+/G646qgpQXQ0HHTZstGQRrT+Q/HxL7PQsOs/hcXyJa/MLksCim96LxxnKpF76c3jJdqzWdVvv
s9U6UbtyEfiwqXvwXWS8X0hBV3jtvPTU33Gjia6J3u2Nt3XT/31AIfqyntkRrRqlJgOFoADR+kfP
agzO+Hk6GpLUqG1CMpju93zmrOkp9TJEXrMpWtXTmJnxrqnOY3maWc/OzQj2YmDf03xxuMWoKWeh
xsBKs7IN/McHGTnciW8tRLRHzzgXqjn6zHZ0ZL5u7KJvouWF2VqbINNfwGxjI1Pwc9il+9ASLBaO
YNMMOnwQ8A6qdTRgN9N6o5IWcDIa+FXoS+Wm5ABgk/9AgyfGS2oLOEI0ef6yRUVqmjyPAR/gYASn
zF6gUMG7kq/78IsxVL5YOaPNo35hjbiZiwnUZ2lSwQSDmwLuC4/vvQYqhebe3vWs6aPOWJmpCd+S
IeV/4kPuVdAb515kHgz923a2ghbADKDzhveuDq7OejDRgNcVwigsE+RzJtwoTWU6oXg/jQxDm7OG
8jOkZwSQW+gqRBmjwqpPALu6GoqrkyeKTiKbISsv/Z2mp7c30vdIECFFhMcNtTpxH5XDTHr7iQ+T
P+/UQ+SNp/B9fNRGs3/IH9AX3ow/Qf9aIOBePMxuiVi0f6p7E23NbDShMW9P8JVyLtDFEIP8+4Oo
OKobEz0NyQfNluYaTgoybuk1x8RNX2Q3vZPekoeFmUUhy3ZrFqgIK8pmaQS5gFBjIy+5/wzsxuG8
xRL8X/k9y0NvLe3lCMmfXxwIrelyreG+p7xwv6DgZrLUjTfEKtaTSB2HpZWhrzrCRGWXZwNYjLPR
Wr5sp0fxvnmsITLeQzgidYVD8Bbum0O/538w1nEDkLVaR3JiL0aZ5YAeqIRAke0VW/bSQ2dCug63
K8tzbt1IF9NJ3wttHi/iGGTIgDlAZUsWq63qd1fFG5vj251ejGQIl0ZXC4xEuqtBKZ7wVAus6k0+
oPtGeZb3kBY6TJ70pFijO9uxlxWm7BSfibucZ3s6Rz6w4dD9hhjfZ7QrLKbQ+UYm6XKmv192F983
taH6H1qMaI0WbyaWBnawbud70dSd26u65f4u55o6nEsx1HleYSp6R9k397j/IW0+M1wfywV8RwIX
AwrlThp40tP0NP2+T/eT2ZqDM2Bpv1Ag3xt3OSOoYY2KOpCD0M11HMFeZ6uOAfwiGReLrEhcyK1d
RB1Jma/02BhgZBFM7rwcUti4vTgbSlSrU08LtCtDLGAYIGGhAo/nTnWHZ095EB3VVl6rOx7NPqzh
VJyn1xLurf/9obH86NaLAUQFDbUB1M0hb7g+85DSrCe0RgdUXkSBE42aS5sxxA0LyncjaHTWBaiN
huKhA7XQpQpATYSkg7aeb4EXoOfFDo2hn6rnEKl3T38QIoczTL62oLmuRA7P3xdBbu0KM3xjif1v
OB/SkRHd4FHmAcecuj6lwgB9oo8Aazchzwk8D8ONXispQrv20gB14kKJG4WpBIdCBVw0/4AmpSf8
zHeaG/3qeNN7LpEzdmZf8aJHxZIks3bSc7JPkR64yxiVua24cfUt1DmZloErgC1I/RPhJPw8LY09
L04R2+N916ZmG5F/bi/4VloKNqF4TopbRBN9vaXKhpPUNCIcEityJ6izoMOBgFDSjSE0ZkDjoQ3M
eI4ZZreWFaVU0OegUsxDZHBtlQNsfIhTAm6IkZh3i+ld7hgFYfITlD9AyRmyxBokkMUrML2ij3Kt
lYDLdOVDbU6BLSTQsS99Qv9lKHqTdaFMoes46lPfxEnIQK5HM5ZtUUdClftNbSPNlkKt9QffHYCa
YizWhiMlUmLwQmgQAfwJlciOMzkYmgDl4TbZFbEp/qnuAySpIktHn5rHEIv3Y/GmP2oMjdpdltgT
Y043fCy0GlEKQL9HBTgL6rCkKtokDsGc++9laRm5GSZmxpJ735jMlQ3Kx6kFKm71BBsgoaIKmQOX
UljolMyzyFksQ9SFwbfDnAclDKHWDkIHIe6icVSJRCnjXLMMUZs9ENWaG2UYGmdv4dEgsXofZ1td
GGdqY3FI/1IAFACCAXKEGk/FNepUC0buh3ViAutctoe+OTHzsFtmgA8WgNuDuohBh4NVKFRFAu08
vxZO5fggaTb2OVPyY8sXAhwoEhUToitLw0W1LlIiXUdlCx5CTGz1g4MaN7oj8aYOhgSE4DizyLwa
Epu3z9jGEVvZpbbf3C1ByAd86rcRyuDIX6mgELR7FrZn455dmSF75iIEgyRhlkShgKLXwWXhVLZ/
GwqKYCaj7wRd/iiNqQXGek59MAJFn4UV+gYGUN4On/7Xz9P0/bJVByHIUL7J9vOL7OVf+cGwsieo
Ld81zqHkrNkx9p3FAqVuwa9WdsX1lOVGmzVZDrutCaaDPZlEeUg2M4dFhN64ObDjgOgFcgVpCFqb
hSv4TghTYMeDU1vYHOkGnbY26Kj6mWVqc6n+NkWX3EIx4nAGgOUFUyrtPG60bu/mraQeoAsQMsSt
AS1s2imga24bFAHKt5pkGf5jdUwPnKN9ll5r/pJqEGz5nezG9m2rG7f7yijl8PQCrQcGDUYbiD4/
dowxbTgg0toWmFskglQUEtf7INAiQYgSIG41EKDiyfyscUrl3L09hmsraM4gSgRahLgTM7i2Ioux
2usFIpRBMKDkjaalUmKzKgzXy49kMcE/K1CaRN8B6j7XG7FCO78GRLn4t56fgpmxENfODL+PZhnQ
5wHg/gqUsMhjmaMrGZCwgxmHezhL4bG1O6sev27P1vUVtzZEubMh4dA2SAFzsZm+BtlSffTObnsz
w4PhvzNELX6Sz1O/dBhRAj58NIPbGtsLy9VsrT2QpCCpaJA0BUR5vfZ6iZbjRg7gZetwkPQTLNY7
bnO6LgyQfXHh/QekE9KJoFWrvWAjyQ4BQZ6RhP4G767dNJbkwgYVq3G8lk2lBBvlQTVfZIhFgih2
uDecaofeBpkVmL3ZOo31u4AnsCzdQoGzdtC8mWN8yfdRufUl1OZIq7JJ2hJf0vjibLbH+ph+RL+k
P+0EtmLjVO5gKWiJ9Mg96eA0sioqGxXV9URQW6ZP9SgX0NcVORUNmsnQNjbzA8Sf8soiMm8cSIyl
m/sILpLXymnMGFsKXOO72BW84mN5FT/zT8ERkO1h+cnN46lhmxmkRdMVd6DPUynpOSCjoeFoKwja
fWGn7rV4d/vMbNycpE8OBCJxlQATRSMKyWMraCMNgPVf/Tved6VX1aBwCo/LKxOXuXV2LmzRtPqy
S+Q4FfVv7m9RE3C8Iux5hVGa3aj5YUgYD2jSYN6gmdL6BJVAlS+DkOZIwPKzmfnRswjVgOEzRNPj
0R5Y9NfrG42YA+UGlygmkX74iHotlyGB/ubZDk+fmcBvbi/SlgWEHOhagVIOuitTPqcqMmC9JSH3
5/RQymbD7+N/caNdWqCcTtcXHWpFYu5H7alMnaGx8mBfsPS2NlwbHsDYYxIEr8GMIfvjwrWFmTIp
EodXCLC/fWPNw0lHXbj2C1bXiY2NBrIX0N6wQV4jlH8TxTnnkoDDq0rwQF5IysOg2/+CrSitrFDD
0SolFdoFVnLhoBQmUkIiugyyttfGpKHVHiCeWH5CJqQ8ZDjJTWRUSMKU2YGfTE76IPAu7b5n3J4b
cwYMHzB2oC/AGE+dmlBeYl2umtT/2RneWJ8r9efMSpdvxDTAkMIFAN9FKJ6Uuy34SulEFcHf7FU7
Rui3NU9gW+J0qJBtuWoFoAhDu3QBngBde8CrHXK3xrHRj39uH8WtWVKQ3ABmCllQ5FrWW1iamjyo
hxQyCY/gWc2yKTYHVlFlaySKDJYVQMXIGtHSelxaNeIcwIbwU9M/60etf6lDHwT120PZMGNAuoCQ
VaCIBtT/eihFZgzt1AdIGBc2WkRIkPKyc+MfR5noNEiYSlgaiCWo1MOMy8RlERvsKtGL0f05hCq2
YGVft0dy/SiDESJDiB4rJPtEbas8yCY+CSOwiIA1WUjyiftIOIeokz3LrCQAwxjNHs4bvdQBIM78
AOILi7kg3TCaQWYh39UAHR8yVuna90OUA9x3vGnQBAWgxfUqyWGuov1lXfg21+4+hXR/e+o2fx45
O1QOkECHLsf65wdjBJoTPcMJ4xrCWGDf/AtSCUZAyBhwLYgz6NeSmgHA24ZC4c+lY8jExFB83B7F
tV9B1zy8yAzw+IkyP+Xve4GrlrBXC18w31jZmOsTv/5t8ucXl1as5oscVVrh47xz8gnZxjY/QVnk
9gg21kEEGBNyqWj6R+AAaysL16ZqzyeFP3Xe8MQJh4fbv78xCqBbkPCBeB/cF13Wa8V+KVVCiXHF
P/LPN8avb309SBiQLQYJCr3yqDsqV6FfVHcp5mhQzPYr4Xv0L2Xs1M0RIO+COAuktysmutH1Ug6K
XeFXod2NXiyfl+ZF/3V7mrYH8h8jhPVOHYcETN4ZfMGCVPE6w43Hpy5hmLg1DmKCukF4NQFjJcc4
EAQhtVzIpwocANaJYA2EchtKwknaOBIr4gO8lCEclsW5PVfX9weyLGQtIJD23V5kvWWzMEEfTANz
NfG+ACUpsIEg9fQuB8+37WxNGOmdhUoUJAZxjaztSGO5aFXdFP6i76rkLjv2i5umDCMb8wWwOcJr
bCzoNnwrzVyc8kZVl1obkReNh84U9wFoIAmDabBpAmEDGgwj4wbhRmocc9+jfQju29bUAltGbGrd
nqgNAwh48QBBygjoKJqDyodTpfehgeRX5BnJndrui+D1tomNtYAJZLxQEQTtiK5mpb3YFP0Y46bl
PTUHyfyje+FZEskb3nxlhIoZsraMirFMSIpluOf+/HcjoFaBLzojKjhc3ws6hoqnZTdABUJiVHU2
VwL5QdT9EGGhELJeajVEjX4WsRJ2wZ+F4b5ktXzanCLCN0U5B6RmWvI1EktuyFTkOVN+l1pq792e
pO2fJ48NhFOggVIr0Ef9ZKRCiCgXruPUP/13v075ph6doZdswiaqAd1h5DO2Zh7MeCLeJyBmorWV
hKgbo1xpETsDLRef8+eURfXemhtUp1HihLg92PfUBirSWQ6qBkkMfrSQk2JBbTe8Kp5fKE6jvAB9
SI2ael5BLBvLYelHxksTmEu+T9AaY9xJrDzjxkyR/nqk6yGY3Vets6cE701RStGfd7Fwn2q5aYwM
bM+Gt1CAGyANABD8I1m6PgZVmCdqXjQlwCiHWTzk7y3ENBnneWMY6JkAoCaCf9B6rjySEiRFqSWN
LyGC1ZaXYXhpOOf2hmXZoI4zmN1iKyVpgy5vkuXVYE8IKcNjXO8qVJTQxu67rATpCCqCahNN7WZp
KCFyJcxmx1ps1s+TR83F9SbXahxGPX5+dFqrZ0RmGwk3xGUGMsrQuEFPWrooVk1jPqm4p/1msHQ8
7dFe52WoIXcNPdq4OAn/tOsz2K7fuXdQ+YlyO63OKgx6EYSBNvgpoA6ZO1buqFhLeOJUxo1KpmWV
nUaHBIgh4rZDm1DyGKemLWqBuId6hJ9lrlLv3ufUC3atZI2yE7PKfVebDKUY6Nrg7kYYAuVo6rDw
hVomU7tIvqE46mi1gTeyfMvVLkBVDHK6OO5YL2w3ahfMcRz1Ul2IvruA1nb7jFz5LfLbpN0DUQlT
sRfWU9UvYR4UYyci+HAqzk7QV/c+yo4vt62QSbhcECyEqhChVB0IbKIKvLZSJXwASapCPYavWuW4
6GjkDKfh7bYReigwgmyuAO+HuxtAOuLWLg4Lp6V9L5aafkzRrCm0T1zzuOtYyidXIwFnHe8lJPaR
3CdiCGsjuSRPi5IoHJpxtfXLgE7vO16wuMQLWPqyVyl+EPgVXCRwxd8tIul8eNUCmqMjMiRy6p1b
n2uz+Jwb+5DfseR7rkrKMEUk4vECRxCN5z61w2TgWfJ4hHBAFJiCvBdCMMb3vGzm98ZBQGegj/Z3
ENhu8FB8Cen97WWjD+t/bCMFACdKOmNTttUiiFpBBqm7z20usNrSXx5KwTQSbxrNmlW4Ii/B1U6E
rAScENFe0b6F3tfrpwdxKCYaSPCgb4N/U58ys7YiFfQYVsBx5V6xPSR4PIwPGUHIclD7MUGSuRmb
MIbznvzgoFqPqgzNLQ6VKJbc23cpgR4WnnU6FhHqAghv1sNSk7mNy6JF81ivfpR+8k4SmWajuQ/1
Z4bk8z0L4H29aCQG+dsecVkXZy1V5jbhWthDZ5fYcXMFfZ+bB+NLZrTHuMIMkUnEtQoZIGj7YY9S
hmp0xqy0HBBg7U64U1/136oN7hu/a6wQf9/eiVcgamIMyWFyFeKva9r6qPBh0S4E1Kw/JPfqIURd
8TF/HJ4Fv4Ykagm99HnXs/YkiUPoxUMGBhJEkJtEtYDKXmgJaWxAiDhghaozWCPjfQZiaLuXHBaP
YnM+L21RMVG1JJOQcbA1WgZp5N2aP/D6B82gs1gZOPraIrN5aYrak23Di11HuISto6Dr1u21oq9d
/LiM6xDpSTScQIqBGsesdBWibR5VwsySHLFgSphvOApc6kRojnSAx7Ksd3jZZj26QQC4q6dm8bvW
bfVLf6tQmrCj0vnHusQYDhE5JDwBpNvBb19by/K+mZdRwHCIHopv9CbvFXd68SHa/e8hNWcWtP76
HlsbpLxuxSeNPKTE4LMIhjT3AlCyI+1vL9LGFYbuEKR/PHlMkF5Q62EliV7W6oBquK6auaMXj6mL
Doba6/IVphYEVhjmyJpQB2lljnIWSxkKkcLJRF/tuGjZbnoPAVobnQ4tT1JrSI9x4raV3deH1L1t
+ir2wPpdDpQKoyoopeWTAUCCeqoiH4LNvwGV0T//OyPUhQJSzRKHGmZzar335CN9A7I1eLxtYyMU
QBiIWwvXJJJRSBGulywCjWzBvzkooxLaYC72Z36YzC8wSUKrcBR0ImQ1wrzCq2Pzr0xSu2RJwzmV
xzjH5TW4/GF0eAfdYzrzHlKV+wlqRIp9e5Bkotb7BO8dFbBrDdouUK2gDMq9kXVcX0Iva7aEztH6
81Kd1Z4BIb/2tXiAILmOVzoeuCS9R02lXgoFGkkM/vBLFh9kay9oZrgvHsvBhK431JYYx+3qTH/b
wzbEmxR1FboYoeelmta6MGB/WOUX5ITN0q56e+HM29N3fU9ShqiNKPVyIgYGDJWZXb/mlryPvwwH
ZDUntl7+8HbqMt4PV8eLMkhF3WEYR/XAw+Bp+XUf2cKBdfVf7QhiAB0rUE1DRHGFgOZVOWzHWhz8
5VcZQ0u8FG2HMWlX1yFlgrpQ+BKvk1qRBj+KH5PWjpt7WTa7nR8MZpWZw2v4Y0LbYeU35/6Xhimv
WCl1uGQhDCt3ooHeL6DcRbX1Y3Qlfqcc3poP0HEZJq8uT2qs1HqVCH3znExnGqEjX24bkSX/rNDh
2O4ejcILRMaOJCdpdaBhT0I+FaVE1DZw6NYnrY0A/EvCePRF9ADcq0cWquvaRVEGqOsykgSureVo
9INpX1X7cnLq6Cx9jM/Awpz540t8B/X+h9uzuDkoZGaAVsHjXKYLD1VciHlWYFDBZIkmQpyGFe9u
bUlwPwAfI6WBq9pcVGSBOCBp78/CO08yGK5gNWZk/smAHZTfMSSGRTJNV+v0fwZJFW29TtGQTl2j
EYNWhRbBsaV9dpq5gNy+oCjP8PJb7vCv0cEYdZPxap+OelKOuMnmP4ZpTn8+GB5+wwIAZAgSNSCj
8GygjnRWJmMcS+WEx8nw3IK9IDhVbbXo25MzXPt1JGUAR2YgDkVsCLoQ3ReIi3DzK/Ew+R06skJd
JCg9nttNqrmAMbEvWT3KmfYop9FM02jMUjf5YnMW0JbO0gxrOPP5KWpNDp2BWW+gDQ+/Gh85DBcP
yjEQ1HFU+gmM5MFtreSufNHOtR2A6S2Qlr3m7xxQ7X8qj0WKoEQRG5qWPNJrdDZnqZs064sRs2rX
p8r8OLA2/PXDfG3hO0lwMa45hHJmJWPdAD91JeBxu09fOcw/O/R6D6zyx22XcSV79J8BfRM5gEqA
5sJ6GrtG7nJ5xDSOVnQ/esMeRxr9qhWvRdJNtiHtc2y9xin98zJhH3FHZZ/bpfv79mdsnAtM6/99
BQAk66+YM75JwwFfke2r59EJ3nq/AivhtpEN97gyQh2+AJnGWgES3n++t1iguo3diN8Gep8UlaEt
QgU4qKIOc2dgX/S81042ZFtbw+ygqMzShmIZIn9+sT0aNdGbapyxPdyRM/eHfsfC7m1dXauxkMW6
MMFN4jCm0UT2uGgl2A6CC86AHX0MGSQT0fU7YTj568QX2fNAPwM1BOeI/1tblOZIbJZemHzlids9
BwjjweS/r21jHzP2+/bgLkxRkbyYx1lUTzAFZqHgPgc2eNve2YFb9LKzz1Ih3/KKq5FRe66o4yJB
7D35nAAaryUstupzf7jcrh4Ki9Xp/voUofQGkAaSKHhCwz+tp7Fsq0kKS2H2f2Zu51jQFmFETZsG
ACpC4Au6Cl4MawPBzANxHUqzL/0Et3BKLOTN7/u7hNWt5UpjDExviN7+bYjaECLfyfw8wxAuL9Hq
PkOore3mVwndv+KDBg27eN+6X42jqWaNMMc27sfPJ/UfX9bkI3QF6GLA8aCGuh6tAXn5SWkwnaKK
p2xjyUfODhhb/0qm8HukgDCTUgp+UKauMU7I4qrjtdmfINimO53bER0Pczzo1nw2F0txAAKG/kPj
FOAopBDdUc1DYR4a8FE0fM6/WGJS4kNqERhOsO2pPTQLuSxVbY38MxR9nwNwe48Bmgwb97d98RWB
ENUvAJABwwEMDrQHumGGNoqLlhbpAnlGzrwr9p3LO6WzwNtwzlfvSpE1+wKT1bdxu67M0iWSMFW5
sejyxe9+6S+jaiXljtPcXWc1RPlxMmMO3UIYp+Y6Q0LGiuc8KfUjZjGoy2HJFrGau2yBNGLpdJFd
RrsKcbMTPEWPxiGwnvqn4iH6Slm+7vqN+s2bBWAWNFAkLShHXmlSXmpVuaB0Mbiqc2ruUpCM8Pde
NgPzNzqhMNUBrz3E2iS1ffReglLKWC0+bwlH2dYO6BdlslK5V8o735sHE/m/A6N7FjRamEKGEFZ6
p7gTrefFjKxld/f4OZhvoS1YhSdZmVeCwyNZjEjlSv+D2EaFmFSJ0deLp4HORaME4KDC9uTijfq6
7Caz2nW7zNbcu8KUDgK6oalucVAg0v+D5eE3HOPaOnWfjGHfDlwC6+oBqX+rhhRl5ManZqchkzJZ
+AArsBpbPiUnbi8foVRtsgJvsoTrJxk+AcUpXFvoggB9kLVbzKFOUYZtjSPkghp3N7m6E7qK3TrV
HswuwUZNG080hD8iKvZmgYyjw/AdW5sMGFcUkwQA7PCQX39BqkhzO0TD4pev6FGSPjbPxb34oQ12
cR5/iMfOkqwB7rI4jndM3in57evR/22beuZoSqYXMt8vUEyvzdkTvQYSPdM++DP47QOud9muIAwa
Wh9vlfWqwEX31u/ZTJwX7/zyokMT2rAeM/MjtN68Z7TwQmdykM9ay/nwQ2jV+OfmLLqK1XlPL+NR
fWR59y2PcDlz1G3TL5kmljlmLgfPrDvmfsZi5JDVX88PQAeg4qAVFnng0r4uQ6fVQI4U3e9k6x6C
In5xYGk2bNwdKP6SbrrYAYhzvvsoXgSosdjKmTYmga+/1K+8E0EurbUyd7J4V9xDVMF0IjDCR4Y7
3Tj5MAtQAtBmAFUg2b3edkrED0UrNoHvVpGz/Mhrcz98ys9w5VlreZU57+Ufc2fygQ3tNO6epbux
4fVgH9wA8B/QHBR68Gv7XB5KY593gX80MnSEFl+5c/pe/Aa/f2+8G6fRLp/r+85Ldu0OKjX3/JlF
if0W/qEWFyBHaCeSgifmnbpQhK4SjFLRAjwW0Wf1Lv6AaJ5r3Ine6Chu/NiamZt6/0Pad/U6shvd
/qIGOodXdlBuSTvPvDR27KzO8dffRfm7tkQJm7AP5sA+YwOqJlksVlxLx1T+TGLy9KA7ITn4rzp5
9SU7PwwrAD45stcDWjkhsyvjdnAsw22Ih+wKpePBUCDgjtlAIhbLLGhHwdqqC8HT3ppF8Vy66FF6
RY+dXzyeFtIh4jmrd3z8a6GMnwgolgAj6GGwbR7azbyAbriUD+Fk87ou7mmghYEknL6BxWF461oD
gqIdWky+C9t8IsEuOvQrZQPQhV0pEnUlroJl5AOl6FndhPvAF7a8XgjW8iMlhtAC+AFUPGIAxu6O
U1jWgGgLd/XT3kyceKevUmg6FvvBOcf7klC+p0VuSu1xvdASEwynMhKwBCS6t0A99TInceoN3F+g
n+KFxcwwwcDu3jo0S45s1oKdV4mZUqQ4oUkwZNeyM2msQQGBVQLSD87pPlh3u/QZsz/qCrN528TP
/G5V7mKRcHNa7MNGRaO9zqJsHHQ8j3la0dN6AsxVGe40ItW75LN8Df6Ue3DZ2OivWc+KB+gnYas8
T56w4nWEnHGDLi83K5y93EPVTWYJ4ZXbubkLmtl9/o46qJ3u4q0WgQLkfdr0rvjoC4deINymNfZt
gnxMGaChR0HiEmERc+bKaQDybKeGu+anX882p+/yZhSe/ryCrDidTQOLB1v/jzB3ALcN3DDJylyU
nrmenXzd7LTlTnD1L0zDgiFwbTnzrjwmIGwI4Doul4iBEJBlOwupiN/V7MaTw/dQ5j7MRqK3EW0J
zHLrPDKqsBjjXQTCOBt4W68tekXQzBGRWEU7MPKYpavuRxee3M+0ER3QaheboLE5+n5WqqtzRziP
fDTqjQCrxbYzSidpclWmWTXuclLAG2lsgN0A8EZGT75uz2/4n/9+HP5MToqPnMlrjZpMhOaP0QVg
PgJUnXwLdk9eZxTBkKJcdsRyBth32xFhBDehU8IrBRYR4drdM/cV++XwQEXMnIH4Hj0/1ze1a4Uh
s6Jo2k32392md5b2W+3Mn50bLuGbyzZY1l9j8hdg7uRNdcneOzkLfaVh+n//tAdPIyGrv0+rz55E
zmuPWuTj8agQZ73t7T8/OVkPnkp0csjtFg9YZi9pRsWXFvjX2vnp7fefzk2JBhSFwf7R95gQ9RT8
9Yv2ia0Hu/YeTTLaJklXGfHhCmp7hCOLrbJ4HZw/J/K8zYjb2b9r1bl59JctYeNboS+GTjXCabfZ
/d2JNtCUXwqy2n39XS0eds5uv6pd/LN11+v3xfa7XrwtOU/wGUzmty9gvKQ8HpN8kPAF+t/Wqbe6
vfq797497+A6KPiW5NHtyUInC+IuXX9rvyy3LiEHsiaLd8fkpjNujDmU+0JF2FEZfVLV0JjxNSlA
+94MwDj9vuHnlufflst41Kc+CEBLBAHeywmqtXvbFyiYblKys6BnTygi2TbW/eZ5Dy2u9HbhHtaL
7eMr0DY2z0fowRfPxz9PijKfhP4BdDtRWicKfHd9LQzBSAZNmLPdm0B6x2lX4QYIRn62H52TSbQl
4NntypEW9dJc4ZPahRmSAJfEqZEOqLyfZNc+n0ZOEuTmaUNHz7lxXwT3K4DyGN+hMiwU5K2k2ekp
muqfLAzUAmXNJDoPvfKm1wDtqBgU0MA4j5FnOMvM8iv9ZJSjVbY7hKQTrEDoprbpBE6+y1d4VO3Q
49nyeyJRRoYVhVTJAFHf9Y5r5RzJhlB0u/wdGbOyRXZFc+GUTV/abvACIi6thESSF1mcXWXVG3l6
9B/AP8JcHoYvzq7pRSQkgbGvFXo52fd401q37kinL+ts2XYcPecJYo5Pi9JsRNM3pvJUu+n2Ckbb
JreWPb3mpBdufFzURpH4RaSDuR50N7JMkfkUSfWp7+dD/WkBa+HP/CU9imsL7BeYpVvJqz4k4kCs
d0DcPXVPgOzzfr/RN0g15w9AWyzdT412DV4fpirM0aSa43wY1uGDijQWnmPB1xDNzIvyxY8PObwv
a9Usk12ucc7zfGCXdxdJOlQWMe6AwSY0jLMdOWVnjbmYCtKhwKNVrYdFMbjJHoxfSeVl3LYc6sre
SEMhX8fsDnoh2FSOMkmRUs6BdJBqZ9C9xDH+IoLIPHHbP488aaxPTylG0R2JgQdg0IC6lrGUIMqu
o/lkhccSoA0h3lzMundOjsbF0lG5zgEbCWJqEQk6dDahIHKeuLk+Rc2KA9FMu+RYvER/ioqYh+q7
eh7dbpWtzWX7HFCkd47m3Gwn0mIo/6ExHSz2cOoYT0qccKCVos+7zu7cASCySCavJIAJ7XPOLbnZ
S0iinduUPB1txwazl7lW5Ebch+JOIaMzrgQ/tk1PXPK6WFiXHAMqV2IYH3WyDAA2CwIWtB6ddJkC
hZHjfd7U4/4lwqJddSAXQ3Lj+pys2MhFQY3FXbvCHUfCwCSN8xke7DVAqLdfv5/Q/fX8WxjrHUWW
EifFjG1Ll5Fj2fKWx1xwYybPG/YfAczbkwXJqEzi+VwGF4isW9nhAW3cVOyZHWMfm0q05mYYInFn
PLYFySubEoI8jFts32uwB008VjY48SHaRP7waR0DNDiByNEzgO77+3aybzr7Jcyj0GqhXOVDIu4a
AHpTsdY6drg5HbpnV0aK2VPGHg+ZZjY51fXWGZBz1TzTUT+JjMEm3nru36r/nB5zq4owyLs+wXom
O9wkACg3jvJSQAb39227NfLMiphrJWSNeqpPOEHMPTuzEyGNL69O7/2Cp47nwcvf9o6xSOjXHkqt
h6TgaJ1R9dOlRMJj+lxuLF9eKXblya+BiJCNN/bEuwlMbBaWTRTHMiTLICUsNwrmWLj7yNM/xnbM
wOep8hHnNXuWl49L5SM4pPYJeG60K622dd86qI1tdU7IXd9Nz8JZ+Wn4jnQ39ViYNFF1AsaZFmVU
LUGYvM4ceVU5xsIEkCb3GKn/eHOMF7IYsyLLwdSczFREO1PnTm66NJaBc1pGS8UtHB7A9O3LCaN/
IYx+zIVPeQKqwdwkWNjqYXnkaD5vIYzFqNW0qZQQv93jOYndHHo/OKOLbsXQ4bZ63HuO4W8YSJci
Yw48huuFWEqfC8KpEncgFUJ9DpBEm/RQ7gKb27/Ck8SYKFXo4TQqkERfyYYEDvoU1ydUdnm36r7p
uFgTY6KkJFfEiq5pcPtVQ9CetesAMVEviv/Fw7gQxNioMhDlLJxKaqNGR7Xpc2ms23++dayFOnVT
YWpYUO/0q3GVOGjf+7FBSf3AUT3eGTEGyRp7SwJkNbTBK0iFRJflI+lmq0teB9/dV+Ri5xir1GV6
dgpSrKjDq5gh8IQPaLdHkbOgu8bvP2LYGbCgFDrwXmI9o0MfX3mFUMjmWZ47VlxCHGTqGL82dKRP
r69QafbgWrfOih3ZCYRM2/z1vz+YKxnMwcyJqoWdeVbphiQOMhKEcuTyXos7+3UlhjmW0ko1MHfU
9FgaTHCKePyGJdcS0JvOWOpLKWyHVChmUzzHjbiraNu83aJ2IaFycVrG9iQjD0D7pDn7R83YbyKZ
x6FLa2DqdFiYsteP1K4K9mmZZaRzRGf9w7ML9949oGFbiG5Q4kWyntlHKWjDpOgN+u6hsx0DbiNu
kfEeOxnXH7vNBWDA8UIWW4oZrCQ1yvYsK/f73g4fMBnrNIgd0Qq1lR+DvWQXX6A9WIub4IFrbO8e
5n+WymaS8rypLSU8i6dmPXOa3b9uc+X1u9qOEOdxzvKOr0vLaxodrKYz3MxdQMVPypLexObGRIXb
hAoAEogKms8ymxdD3rQlwYOh0SoaxBGaA0STeR+lqIrTWE8kvCWynTng9vuQSzL8ofxRpW2igIh+
4w9R5CzyptDEymVey3nUhJMyQC5tH7EstO/FyPzO28HHo7aVXyiN6GLoQIEW7Nt32ubWcIpBtzke
unTav0178eEaMErcSzK4VCaQF3RrbV9GTvQUP8QP1MQZbgMc4KkgMcoCDyefljt4VuKuXl+IZ223
0GRh1KaptIswYtM6u3qrrtttvPQ8yV+MdvQu2dLPjHPnTvPeU2nU1lDAR8lJwX9fG3RJGwpZnBqc
+RHsUstmF+HBDZb0DstERrWGp9I3dbfzaV9IZLZa1PspVOIWPBGRrcP4DrbxOCyoP3FaNqAJQFSH
bIlElM0IgkkaRQZLQDvqJPgMPpH4qjx+cHLTSsF8FAu5nwhx1AoztsFaanvziOzXsVvPnow+ksjJ
ROAmNJ+T0y9KlLd6RNMVFx7/JmfMfgJjtocgTrpCxSeMTuZEcBOKXXCQV7MNqJOdgAshPPFe85v5
QlYm49ojVmp0Yeqg9i4AetKlco5yG2dyNIxBPfKGJe55q5S06f9rG2thjFrRBsWspd1fZRPBKaZj
SaWNYuqSYzfvxBVXghiT0s5gV8xELEzBdSr8xhZQtAOBeUYwKcT1iu4lra7EMV543eVWMNN1DSiV
jzi7BLXkHsvLDwHsBVoQV/9wgYw7jiDHAFcbPTlcFhoDooHdNh5Oy8kB+TPPheUqCuP3WcYYqEIA
5QTshZP7lvev0xswXiOseYgyN3VcVi0ZozS2yiR0BkxEh4eoXyUmsbzZaR2BhC4g+pYBjIBw1ODf
lrYB5QmdDIkm7h5TS8Q6UpfaylgqM5TjsNZxqt26PSdlAhTK+j01Vqoj7CS7OVA7YDkCN5N2U7Nj
toD1G3VMJVg5vZnmMVhXPkyhqxDdD19bTAGV2PU9cmx7VF2Wlo053X6dveioddutW/XEWHdOhraU
0C7/xwTcpbaznRN5NZiW1kMZCvelAaxU4BwW2pFyIHKU/J73Q4cKJaAjgbOLbXArQR+RYARP2umY
2jXOFqNf92gqSJbcLCpPFqPhtdANehP31AnpHelx9OjsU+9Q+39ahoeWGJgHoc9iggttcNNHVKVv
de0/S2VU3piLLo5DiO/WFloukLXFo5f8twD5/9Kq/0hhNDrRlSA+nbChgw232T7t4yM1i0A52P9P
YcjF4bFPKmy9NJ6ASIFsC01q9k+B09PXE8cnE/V/i7TADQUsXWDOAc+YeT8zJUN2Z5L+dVsTjBHM
GA4JXRzeqsd9MD0eWvddrw0uI+DygK0FmcyZ5YMBONdBkNBBNP2MjvyitKsnWkivtsLkxiVZlrvC
i3YFojxhofF81nsai7cUPTqoECLjyCQcuymwrLyM5J2Fm2FCQynAQozHBl46J/lz9+G+lMVsbtWZ
YtbqgM2cFgiXd5Y9onsBnbz8IITeM/YiXEpiXBI5zsdGTbAqwPV4zXv/ZKA/IQCvZftTv5/8ygMX
CVY4cbInd92vS7lM8AM7k1RdjxXWTnAs/B4+qbYBI/GPAagA5VskLVoF/gf7BsAxOo2rAyuUNfJB
EEhprXUy3jl0ZuyLdYjOEGUxj0Tc8ILXewbmUhZzgpJetHE1t9CWJa1Ext/Nql/w6oP3XsxLIczh
9RrGo9IKC6J3nppOuPULDQ7e7xvHE8OclVY3QxAW531Lkfju14Mjk8DV3d/F3E1tXC6H8SLrqZSN
/NTLqKr2++aobEK3QJqoX6ivMQcxk7ckxoNs5UE25mygouD/g9sQ9HIjtJ13Qtw1MY5jjDfO1NC5
gTeV+vuhS83yCOIfaVf9L5m8y/1j3tQ0F6pCCrGo2hmdwY/dCLn9aAnn7R8qBGOJi9PcYKwJiwIw
2pYmhKjdx6J4ZpCewo1xuriwzPtZAJYCOB9YULemb1q6VN8nnwapLYrUHcKmuVhYXxwtvJOoRvvL
v60EC3Sq9IHUNhGE0nqniMRMbs/ryakx2PO7pHt+N/pOQQ4GTAIAwZnMeRn53EWZOsmo0Q1+ukQn
wVZxPluU4NGhGJD3Z1w0t3p8DJ3jkbe1d+zTlWzmCBsBXJiiNsu7zVt5kN10AzwHNJii9RK9U8AN
Stzcyxa8vaWWgjnQK6nMgbZGpZTyiBVjfseWU8QZAc6x2eaH0dfhZCpPv2/xvRzbpUA209O0Zi9r
mP/bGWQnOeGm9Parg1v6zeF5+cXZ0zs25UoWY/KT2QSnaoLFda6KTFaMFGlCMB/OuXz3/KArOYzV
t8YxbtUaa3qrSPlHtAXU5OfV6pv25f/5I3uFc4YeCdD+y9nNOy4QWAeADIYxGLT5sXiwMTpiJMx+
0fs4IkJDI+Ou3LQ+rV9z2w7UO6pyKYux0FqTKieppLLsc34UwwAJuohasM31C1QrHUvgR0DUGrP6
CWAJjN9iLBbw68xL1+VdmkuJKu/URY/wF3U3ZKRWDyniPNlDgs4R8e5xNvXeTbyUSTfiot6rpepJ
hRmQd9I+OOYPHfpYRVdxnnpynjp+yQCu3fqKOyw5gu/p66VgxvwEoBDFKK4ko085WKebj9QNXXFH
7V1PQAHnDE60HP1oQOsAV5N4i2bMTy93IgjRFPk87JD6GKQBpYjgA2cLjKIjpRTUPQXEeLg+PJPA
E83YIFUq5VNrUMv3sftQHDootVgckGgeF48Y2ecZ+Xt35mKXz7f54ngB8VWo5Qm7PNn6AuBsFdn/
zZwVRp1hbHVY+prGZ5uBfP3TTT4XAi5ER61i9BLYxjDOMqHoJpB5tX9aHGhU/V44GpKBR14YytGp
c+L3QqRay8aIWhi1EEDAJgkGAjtkb3ke6c0IIiJrGSiStFGVwqeajK01aiGuipNG9ScrSIIJ6723
j8k3MAlqV5fogOcP57pQs3pjGy5EMmZXaSUliUPsJgpvqJUX6wppg3ZdP+jL0uZWSO6Zv8sFMpZo
lKa2iyosMIqQ4fR2T+H5ashv4qe2FhzeaNvdh/JSHmNurR7Ij0Xwf7qi2sDddgsbu0n1MwN4608H
xN3fd/TuRUSjrSWBpQxN1Iz9ERBQV62gy7vTWwga894pX9HhWCmuzsOZvKuVF5IYa5N2xWApFSQp
EskxMqMhwo1hzD+7r5gHxHT3CbmQxZgXUa/rWj6Z8i7G2PH2YSgxzPSP9o11UJsmnFU9xmrKzh5l
MqVE/TItygNf8kwIZ+PYeU4tDjPNiAwavcQ5aXYg4SonooT2tJR5h3R+XG8uGGAvMLiM6XYgdl8/
hHoznKzcTJRdU6EaqVckD+0qJqJn4g8ShfvhlaeC9xLt4GWwRNHAVBrAb5hrpolDVkpppOyGyc2X
A+yxime3+ayAkSgjRrP+8ETe3VLVAmMJhS3EoN31KpukqtUuSZWdVTlmRkTVOWkk/pqekueRx0Zw
L/oEsj7mIjBFBkxXFl2qiBsTcFmlsut+wod82S8FX/HHl/Qp9VSD4x3eXdi/ZaH9+3phQ9/N2mCd
sJWYniyI9KQrJHwKvwrnv4VVPRv/C0mM8RdCQO8bAySZpq0BfOxz/Ckrksne7/fsXo7qYvfQoH+9
olStdTmlcgQi7uK/8D913LEcFcn0MC3r5+bDWA0AlH/+XS5vIxmHMAK4UBlkEFvUJKjRnu8ZqIIf
kod6LRz+mSjmyomxhcHDBPohPKYPKfJhwYkUT8AuLtx/JohazQu/IBAABhq2xXlN5ov0Gggkjolw
lEJb4qXe7pS8KWUkbfKlGJMASroWpqABqAV6J+aE3Wkx2blLUKlzEi9chK7kCG7jmA6Kk6Re5HDp
Me+50D0AXXrP0pfJwTC6Y9SA1AgDAxJoTLgCcef6W1SjD/WsMTJfXGif3WIGPkHijqelsptdS7M7
kGCV7sS7i3f8I9gyOpdE+SZhUZn9Npq0HMxIL/34ffZOhw/BHg4qxiNdEyuWN/Crs2fD4Z3ynYzG
tVjmoW3HsFUBrVz6wlK0FcwMpc/yKl6MG8tNM7tN4DHNyH1FmB6nI6kAlEZ7i+kWr2rDsUZ3Wkyu
P4Wxs/NUhpNYYgeS1QwuBnCz4e1Hz0Nvi2/Wrtomy5/lyRYOJlilf9f1O9l7zFIATQ2zL6ik3XS3
zIqYo9MtrnyAtaOGCRg/jJuGe5lTXrqn55dy2ORGqCvgOUsgp/eyp/ZpRj5AIslecCunB/iP4ELh
dxH69QNgc7xPJHyMXHOZe6dF9xE+Wive6NbZu79+wYHWBXXHMLOJ8WoWTMsCI7RUVy04bVdgagAc
dboUXdXVNiMBvIq+nN3sobSfB/RpP2dceIY79vpaPONQqtqQ110N8fL69CS8xei1F1AmdRZoM92i
MTwhxR9OzudOKwJkynSi3aB9TApjQbVQq8w2HSvfWsrr5HOqSPBHd2q3AXpWsNE/Qif/4KgXXcbN
Ll+IZO422mbUuGimyo9W2qfyhuW+AJvh47SJV1NMrHXyQItv6PLgRc63mVEKxkbB9QESCIAEdq2n
JjJTODA+MNIwn+4dMkTNa9787F3bhYtDFQhEzCAMuDaZGbhyBWUCMzIq8At0jnuCi5agCEwjWwXl
4G6jfFF80Z+ENyF3z1ijNPRvyeeLffFK1flpAks9JGuY1a0Ro2sP2Ubdz/a75XQbg7OfN+eoKQBP
wkUB2QiKUSKjrlKspok6TLU/vajgBbbrQ6W6ncXxYm6loGSJLmG0EGioeRmMN1GeRL1JuhKI6R7G
lZQTCRHboSYcceTcRHMwRZdyGOUAXInWqC3kmBMsv+iaySLJF/1MTN6I6h1JeNoxd0sxjm5xgJoq
DGe0F/b+yfFoxjohKufVvvHAgAd4KYF5tDu9spJIgwR4sl4FCI54ZXpHnp9y24gJCymCP5IqAPh0
We+8RxemWOb9hIt8konylj4kT90LcD8PjZ0Dxycj4SE+mCjrzeAWkckXt+J2ZysRGIBZB1zeiIPY
hO7QnnSxberZn8AbMALNpnykLT8jWu5O7rSZSHxAIiVZzI+/2zCqDFcmDCu/lMsoS5zH3UkUqtl/
cw6chNttzMP8NmMeVTnBnHSN37aIuvjoNy0yipp9TIHv+PsibiBEADx/tQrmAk+1IYA6C5Im+yNf
JOggNFfq6rScF81b47w3ywkoSLqP5xYII6hzu8Xy9y+4fX0wW3MmZ8N4AEXFY0yloJ6qQc8TzR/7
hbEetj7gDMnzu//45fwuyaC7dn1iQA3Q6GS0huAcubdro2yUim6kg6L67VM6Ehd90Q+WvX0IiffX
It7nIiZII6/wV8MXHNt1t+tX95u8b9+fH7sNgEq+IrJePrqL7Z/l8rhcvj39HB8BjeFsnNB/22BU
Z3OceOdzq93X38xoWRiIZdmOhupv3goAZSESwFDA7BREXmSARawI6l7uSEx0sx9CIrfrZgs1MRyN
m+8+sx6x2weaRwwgSxJQE9ncxmSFJwBGZLrvrVaCvQJi4rfuqOTTcA37O3C+DzEgIQCcBpgC8rg0
VtnbCyDiyPTwxYsuz07Yb5/CaG2jh9F0MvApOZnWOXl7s8jH/gPzOKTevn14TyvT+c5tQFKgFfjw
ObydgKZQEthZdI967xR6JvWOm8LtNi8dl+jjPFLAfB2uFaX5UBWYJDaL0JVB1Em5qPujlxNU7Qzy
kixe0CDs0qkhpAftfUi+DXfxcDj8OZjOA5m8E9mifdqxB2TSlz98pJtzkHbzUUDDpbzIgDEymC1r
FbHuYsAI+c16WqMHr8MUSYvv04Dw2wEooH7bADpl/aYArgiq9vRdoCiHjwdzDkEMUNgP3yugDqYr
HRFYbKvI/Rt2EKEVTAXsTbpKXsBnRl57u/GISFAxPHJt1a0bADwDwFRIlDaQUrZe398wM7W6inPD
f6Pp6xrq/xIjLZ9hogxBMOpcGbob0RUDuCUTPeJvMlrCgS6xzDX3d0ui0pQau5mglQTQPwIkOJTM
ZtZDVzZCohh+Z/feiD8arOMEQDvcSwQN6Px/OK1GBzSpOPA9TnskKfC3epciHGXkEC6+Q5dsY7uR
SYRuzPXx2NkWh8ZMofbs5isBY0dp1pGLZHM/0ZyV2ZRbBlwAg2SrFEgukkerKMCXCZeSQ4sNPfnM
yLZYlajY0z67AT6/ZkcE38PZs9v3Egi9CpAjgX2P6IrdM6BqgVDlhK+psS8FeUMOyjGgfjlRCA4M
SQ4L0ZZu46segm3ofn+a5POTwidV2DhgUYufVMMmIBwfU+cEmB8MVfBKtrfhH9gPwR8mgtIRNHp4
j651DG1XZaCHhYm7CzBhAKNG9rgUQA00koNJXk/4AjrOAew8H8GowxuoucECwqQpsG1EFZgsmDfF
CO21fF3owVfcJKZfUsa+VbISAT/TAAwxBHacAJP2ZGHzIhmbV5AZ9d2PEHwu+vYAulbacPH8HpB8
tX1GLS6zAQ+Ou4gMHHClnr9+P0/53m2k+JwINUTTBE7G9ZcO9XDC66RrPi2+miimg2doWR4UD+kp
8lfFmL2O+hmSqOSJQgb35KmxZ8MRW/fEGze+4y9RuB5QfIILHDkqFvBlUBKrzcXC8LO3VnQ+5pAo
AUJXtHQ+hC/Z399XfttojTtvUhxNpKSB683aIUrQlndtYPi7N404M4yovAA4l0He/u4+EuejgFa/
4T9DAnNp05ul4s9Cz+z+mfMp1ORdX3GsGWNIGM/D+NUNapCulW0dnxrLx7DXw1NkSzDUn4atIzso
2BRDE+lyNyR/Z4K/4hQW9YMzbSi62gn1Dzs1ORHUrYuF70FjIibuZEqcyKhvXEealNSC5U+jq4G9
IF9EEb/h8yaIB4DyhRS2jVWdJzWdS0iZAzsAp6C6CBU7ff40AP7RHSaDs6g7TjLkmQbayiGWRjrX
qq4ZiZhJUx74KREeRdip6Am9u7iWT4ivW5ytATQymFFj7ffwW38/49tAzkLtA4A+GLTDIVvMPQuw
0iKt6wAWARNeJfaUzJMdSJho0zqOM05/i1UnENriH2DhAWGHkQV6vhOo3JPAzyKw8jo86OnbhCYM
Gkwruq2R1cYFYn5fNoeq0UVJ8JMtTeqOGKMWiLRsUCSzMUu9MFexK+SuPHgnu1ryjOttcg3isY1I
WVDiWSQurs8xjwM5rMvS8nunAtx3A9sUE8Mt3T/PJTxCccl79G5L0mhnRyEHLx5QttBwxDgKKMw1
Yadk0T7/UYEWKeyzlbnO3XQ3PgAsMngM4amiHsMt+9w8/cjF0KQeEho01GFT9qdpqtpsgtzCBYzt
cjiCZXcVNb6y0HmETtaNM0RlGTJIo6CoiA+YNYaCZoK4pI/2m7e/AO1293uJABrxy0OfmgfjiK4G
8uA+ILAiDw+J432jD6CAlxQ5T9/u4ekv4H2/W3QGbPGirn37j+8eZtuP3K+f44u1Om4me2nARV3D
Qf6zfDx+IbQ42o9H2107v9+0mxeNWQhjvLKiRFKYLiT01QOI5ZbA0OTl5268oLMMC1TRAKYF6Ad7
A6qT3qdCHe3FteSc3jmp3Bvzi8uDLAyUG1P9SJQx3otegNJQCkyo2wM50OaY3zfozGF+ZR/o7yOI
EFUQ46LKTVXhIrk4IIOcSYEV7edPPC3kyXSePvbAS0nRYgakQOrn9qRdv27/uKPtfpn2mrwvlXHx
+2fcVrzRcKrCGqLBDRlWwFddf0Y6G4bQWl22HyZSTfAgVdBg+QDTTtAT1LzK3LmNGxAcgITLMB1Y
NfqgwOTBvACSVAt9Z4b5Hh0EptMGaEpW7BZvOx1me/z6+sn3AxeKmtVH5EPAFqnQGjsAjLVzqvdi
t6V56vTQCNodEIwDoBaBDJvk+ur3zaQKd3mkSD8qADoDWhzIUuBKUJW6FNKFfZ/OSQgkC/LfdlJh
agjvFvogzijriIevf3sq1dQISyP0y608u7sRTc/5Qns2cdslzht9Y9stlGxAeQ1WOST3US9lbLtQ
x21u9GaKRJblFWswR6yqb0wnU/BhuM2gv5SidcUtUrIOGBWLLktcZSSWoJZM9srI5GLKtTSjrgER
3ZOzf/gsAUyOChUngLpJtZ5FgUNGB3g7ZLIBVBSoc6fpReafVhUdc3cECYETxkcfTvtoL/8Jd8Oh
dWf0Y8QkRbbjNNpVzrEAEut60Y+Ac4dxXOglqsHMRWjEOp4SPUdDJ5qfFVRF87dcJjnGK78wgxJy
kThZ7wfyUI07s/kCqA6NVtcqlBdZZOpVVfhx7rxabk8jVqS6/OdXd0Ju4qVDEVbnLZJ9PSEUTh5i
CYP6XLcdNaUQKTnwV/xT5p160DNYwI10imYJXoXckYAEyNtX1nCDhgQxH10foJHwlDKGu7F6gPFV
IghhQbscHtvkWMd2PXCqrTdxEhWDqBaBEkJLBWgs17spYSoMSB9S6dfbNP3pAKQPaun0swFtMOAC
njnRydlAXdsWhEeACdDhOpvgOmLEpVoWFEFkVH5aE93A1HFBsk8tJqeIrIqBBB2JG2fmceXcmE0M
fuKJQv1WBjY2IunrRcpxBtLMHFLzSUfCAwBRA5anOBxvgX3JsZcSgFpVPOIUYp7Ff4h7I8BselL7
1vSiZcv4M+CVo+5JgGkBRzfOitIlXC9EF/IAXA197ZuLHkTge6P/+G9tP01zgDQPHOAmuD4ZAWiM
K4dGkWp/bhdFuVCUP7///h2tRhUKZOlQN+gBi57VGEaiFFXW+TGZAdMb+1nxzjkFRgTYQZCsQdkH
7Xbg+obXc71Ho9KNsTHX826QvQnYT9Gur//y3jH23pylIKsgWRR1WAav9rWUTO3qsTHmeXeSHeU1
eFKdHJlu2TGJnfBYgRn1hSyEX0iV6cg/4fawD1kMWrM8yiZ9l8TugDDe9+XptSjd/+poqBScvQaA
Y2Cb4slk9s1Q1VPeId26kyyAOIzGzlibEScByejvv2TAGaVAIRB1duMuXIuq7LV8bFV9F6ED0hLt
UetJOHNcXsZ/+T8hqOmgTQWpEJbvupR0IQpzTd/psMzzkvvisQomQbtEUG7hJZAMWve4PnpFC/U0
AwzMToneo+xZiGwtjuzfD4N55MCEh8AUbBF4c85tCcwjBzjO1KowzOTHtadL6wY9XvGwTk6Lk1uI
nMeNVS8JFW68MZCFzBUN8q/X09SFqCV4HfzuvUrRuEWCzagSXqh9syJGCrNrsZrn6DOHFPEo2v2h
e+4TkJVZ35XE2TpWx9jlUPW40DFplFs1nyFIKYjqRC/Z9+9HwzYoodal0tZTxNLYL5wU8zJbYxSk
pZhOyBlMbvnHrMiI/jPEryrpVJLqgAkBGP0flAhf64Wwzv4CCrNdxF4ETq/v8bs8lmuaq/79q84A
rRcvK/0qgC6h6g2jquoaC+CqCXkXi/KA4vPbLibeDsUs8heZc8Td+bnGBEiYicbYSKyE7ioFfjn+
hUTexwfFrZNoQtk9PLxun4o38Av0Lk0dR0iuy+goLLwSDDTIiJAYQ7JHMFgImI16dMnDYrtd/xw3
aFz5+vl9Recmo99WxGhMbZmjAUzaGcWKAimDzab3ZGCUJJgJtjx0bW/aZbK33GCrO9bfZtsuNM2O
9+3RXg7o30GZf6kQjmlhoz66y5jvlmFV8LzDn2CUK2hNMQ20QgQZcYHyOKo5FlqxYlRwXp9RRRSJ
rz5wtuHG3DAiqb5f6HMeq/08WBCpKn90m2JOUhia3H5CvaQif2McHcCl3pRFvvLtH9NXVhGaEHW3
o4NdnpQBDJ/IwFj2/gwtR+lY3x/dUgh/QYyEfibUD4H2ff1t1QzAoW5OcdcwWvUS/NT7EeG2E8mL
ygSv8O87cbMREKZAsxHe0zqISP//i43QhzBBA3oc+IbspJaDFGEebUxeJ/vdNaEbAM86MpMo5TFH
XMOtGDIDYmbUZY/zsgWBQQ78JBTLMjt8/H1NbK8D3UFYetqYg5DbQFfr9aLaJFNTzMsKfvBcH6Qn
VfJM9M9+o14xTd5af9B6V0KnisbZSzYNCe+WEu0BEQ4ECiAcZDdTNIfBaEq52GuPBkVsKp2WZtzG
H8UecctXBSgcPIkXsdJ82dWVhlSkPxHBGRgbVdjJC0mINB0Qt+VeBsvoS9LakkHqyj6BVpGnmzfv
DTWFgGEDDB2c8hvA/QweYBJkRrlPf8pVeUjBg+pUwDl6irgI7dQQMauCSw73DI8nAPbYGCot/h9p
17UbO7Ikv4gAvXmlbe8lHemFkHQkeu/59RulBe4Vi71NHCyEGQwwQCfLZWVlRkZ4be1FGFUF6Rpo
OBVGjurgLtDlv+4tHfRMXYeoBiyBge9MJipcKKtgDUGBT08mGizZGOm3/CgBAH6LxbUANsFoFYJd
o7Efb9PZnQqcN3IZeA0i7sE7kToTHpNBNJFTKugyhupT3O3ypZzxLAhBjy18Kiju4UhQFaY9Se/2
ox9y9bH49s6VeFB8+6kF3+TjccxcCLGCwApzRu5K+v3UZVWvMYlYH0VHMJVLswufHhuY77qpASph
jFhOAwcIDPCoXssovslQ54Fk6MJ60O9oHF8kI/AUAEQXuroQRqTcxsDKnejxzdFfI5e2bj/ZTXnz
nHoTgeLE/dM6j4c1d4qUPeoSYhOXASU21xwhJbz2NvxNXOeWYEnrultYortDA3AU2hHIawHbQQ2t
GZW48yuxOea2gHqhWat6DnbdzG6Aj43NAB0OAHu8VqvHQ/zRrZ2eYsBJZfgkDdcMRL0ou0lTDEHE
YEqFVfBWoQn974ePapAFnWYRXVtw/9t2FcNJojfmD+/p1Sr/yj6QUpNxG0OWVdWhZR9+BUuO7P6E
KHgQQB77B+oyXWtuHDUlEzAhIVpqwS6g9z6gLp98bzct8tvRml8IOe6cEoik/Ncg+f+/LtpAaLg0
kGFw2MRroB6MTli4fuYWkAVGLg0C1apGQK9TC1yUSr4ijeMxrjdIMyT5noO0pms+XtLZIx2KsqQX
DU80RUHiWaYHkrVJkysle0xBu2lo6JBpoKXLm+mm3qdvS4xzP6/X6Q5CsYtFHhakF0jU/6ANf82b
pta8AqlS5sifkZ9n/ki1vnZrw7ulGzC77hn78fDoIjRReBNBEQ/PD0EbBF/ULFZ17cdVxQWnDtjk
dqVZMQhzOFNAqT8GbRWDEJ8x7A5785X/TE4NZ0ip0S3dDfP3EBBYSEqQHgkJj3aWeqsOQ9AraZZl
pxZmo6fyKn1EZ4gHoVmDSNNmjmwku8xmtwmoV4cdeles2BlP7IW/DE5tS+ul5MzstiKwX9wkEDP9
STaR+/r3OlQF8KvZCOQJCGmwEG/LZ5L287gHyVMZVGFIvEPRkXIWxZigagz+/NMg2uExeOJf5Vuw
bzfuLv2GruIGUDmg4KAMto69TbhY7iK34e+dhkIhughAkEdefRC9ocwjQ6EwUhIKJ3kjGyl4FE8l
KG0Du1hwirMtTQwR0hiIjKM/Ebie6VQKWgfmPCEVTgLeGolVoEQZ2p/Cxt1Cn/P6eD+Tj54Miuxh
ZO+Q14RSAEpdU1tqETIdo6n++WgtDGPpl/npL7OMBvlNFEHPgBYYS09Cerchm4U6IHwZGEmBc6EL
gbWvan6oJdk5N70KUFxe1rPSYCM8p9k1INO5njW6j45HvVmYsHuWcV0hVwcReFKqmw6rVcc8Hpkk
P/c2wO1LzHCzPYZxQQ35p3MEoQZNTMfFXpVFPZ+fuT/RNgZkSQU3XIhhPF51OvBDJPaTdEQmBVsM
/0wHAeRUl3NCUpxleTuWm55zRM0JFUNYahuezxaOC8G54sFKXjyUIV9smlzimvJc/hFM8dTcHo9j
vsfw84RHBoVhItVEecGi8VRuaHr8vCnqC3N079NJJ5aEtCNIAmleCN+V1az3muocxPqIakkb+7o/
Liz4zAguYzzkeZEk/lH7pUJXrVCryG/d/AwB+uhvOd4Q1/zjFCEfj+YWhBYow8A5U345SxmprQO5
OPe8iVbZojAf/z4NJkJ1hzSg4x0GITCIC9Deih3ZjGdSuTzzEL2JGRN6iKI9oAu2Be47A9yt1CFn
5whXdVk+frb+pNgAgh2iYAzaq58I+telk3sV9kfgV2eJM7O34il7Gp7CowuEpgLkw/CHR8asXT8e
MB1GYRrx9CNpCjxnZDTjTs+OGMS86MZVf+4/A1RCkRlqTG6poeeOEeS6ZPgZ0vmJ18bUiITm9wyC
lNK5b5y02bYVtKA79fx4JPPNh3LQLyPU1kCqNQmiEkbkxOH7VeBf2mih/enOOJA4Ah0C8Tfk8UeN
ow7UyvcK+Vzyu0HZKcm2AyWZsLAk5JRMLjFsa8QEwAkTnBWU4qZW0iHywMGdYSCiLbnvApJ1bLPq
mk1YL4R/M8cJS/CdOKhIpGhgXZ9a0ipOUCI5kc+cHu2RL8JDZImQZr6noc6BVxEiABDTzNSNxSAd
5Dxw5XMXWU7cWY/XfL4g01+nbmXJlRhOjvHrHkl2OZERj0789O82UKVBuIaXHRK3lFMLht5TuKJQ
zqVvSa0xAI/M7YNmYWvNdy9+XcErHPE4gYRSiz7IbhZVQ4+tJTs+orDr4vm4s9gI+HAHyIDVAQxA
5vK3d6maVmzqRDvvvdp22VVbGipjxrH5z9MFHAcJ41ERQkhDnfW4z1t3rFXl3GWWx26bxNBaK2ac
/58VKm4ZObYLgWhRzhyI28dLDlpH18izhfMxC9ER/UPynIA2CNaAvjSrpJSSrqu1c9kYfKyXa5hy
K2vEy/5tsXh6zxjA34QqDgE5QvPp+sRlJmtty2nnNtADxfAL6xBugGrqrt5SpWf2qkVLFVGE/Y8t
8i2/9sIQqaU3lKx25sCcuxk/uFrXLsEa0hIWE1nqksbunc2NrBUe0kgUIwWoUauVizV4htjSPZfo
+kduGvUk5fZ4Q9zZ3ShY4eQA1AB0Aw3pcUPfy9qMcc9db2mV5cLbVN67t5TavzMSRAV4Lv9EOVip
6cS5qQoAbK6453oE3U+k+4y3SP80HwoQZ0A2yGhMxohmcHfwDqMikrpnJdUlVEJMydGcvv/nc6rg
vQ2pDbgdvMx+Uka/toCUKrKH0J05d2jPL1/cxlErQ1p6Zs7vMlhBjhEwQIKmoMHRDVOXXOlF3sVr
LkHsOEr3FGbmcM3khdBzVo2AcisauIA7BNSIsEBSDlROfA8BVO1dngN09IBjQZc7Mzk320DR/Qjp
dJwoo3SNnZEUC7bvLBh52oqEbw0xyM9p+zWVBR+rvtu23gWpNRfVxcqpwRzYOP2w4PXmuw9jRHsY
kl6YU/zHdPeNDM+pjCx4l7g85rmlNo7fvT4+R/SNCjwliwwhoRHHgxQSzlMTrjakTDSk3qVmNjhE
PWv1mRNJCwMhx+R3iANkEBKR5DpCFQ6vT+ouKgMXMmGBG12yc3pZYtugZwk/TooaCrJ1nErQ6tMh
BPzItRpY2C/ln6I5cntx6evncwRPAweK3mJEZ8gvTw3UnJjwmKfsojqh0TzH6D9aiAbou4BsZESZ
SMlp5GzSgWZRFEmG9S8v3fNQ6WDDGltTbPTM18PI8ouFRxUNAkXp56d1AY83gtlCkmY6oKrR8EqX
hvoiAW2aOT2K4gKRctywVr4GIRGvd40jb6/ZBxjopLWpLGB6Zjki8gEyAZmT9M0clOaWbejmkdBc
BoOzxXcV+b4MEoz5M/DQh3Sx2kZ7JfgkYJOJkhWEq8i/puONuETk/KEJrgKa7b6VY2t+YMzfgdG9
ZiAhgsaUHlsQ9Aj1/uQuIQlnl++PdVS7AXfHUUZIObXOC33aDj6st396FNXBFqtZQaa337mePy1O
LVm7yVEjY/1ljfKLTBCnfMvWwRUKR5DsZtDGBdlRg2tMNDap1mPvQQOm4eaJNbwoUMyTgQOidpLg
aknjdW1wrfR8HW29M96UmyYEFoQ1y323Ym61KeUL+3dWAYdVQhSCLiocFjwyqTFGgs97Q+qH1+y7
yw0ffaCpqb5+8X85dK3pvKbLq2oJXDvfsz9GgaXHoxyOQKKcMZeOaCWADPV1FIzkOzskaE/snHEt
G3m0TlpDXcgSznwCsafAbQK6j+cnHYwmiLgrjYU92RhXoQ/wiKxHqT68/H28hnNvQBmiBla4gKfy
HAwFz8N3flW26lfy3nh6Z8VHLiGtvcLmdcejU7Q30guB+D7+gPsz+2uk1Eu+YsU+HOoYy4lu2MvQ
66DOs1kbale32lHW5oI5sjuoEzKZWOo8ph2qSG0Pc6BuFo03/uskHlGZRI+us9NOZvi1RFR9fyUB
dgEgEtc4HatWYqmW6LEMr2yy5ZF975M1OI2fvBO7lBn9P6byP6bo/G4mar6adzClaU+8YkW7Fo3G
gp6Y6ku48b8WZpIszGwmEZmgRxNsGFBNn3q2LhbjKOX78Co+ZW/xNToX+8Tpre4mvvjn6Mos5ZXu
uVJgApG8QHIZ9zF9E3uBDGkEFsOrUmtEoZV5V4wc4mj9vt0vsWb8H8ZkcAQgVwbvTW1LT4iqpFNb
zGW8Q/Tl7bmLYkiDLgPDJZrBdVgq0d+5phDD4C2A/hMU6FhqOke3F9uOl8Pr4Gi+maDT93yNl9D7
5EfoNROA45GRnAHbrEQ9O8cuAqyzG4KrGz03/ndyOzCyvmFr3Rv+MiCV+jgvbJJZ9AT3QjgIReQI
4NF4cjp+Rcshxyg5w2nBFXX5T+aa9SZ6kE4JUtKrwoz+ChBdbo3VeFowe+ce/G2WTnRGfT6yYwGz
jRGDjuLovQkX1h7f2BdmqR3v3n2E5qefDDg2Ch6l0yFqQxIHBS9EsFVYHyNIw78gpaR/egbo/Yxo
yYGRcIVaQiQM8bhCzE7cCRVNd3KXVwMTJFcgKzg9NVvG0L+E9/GpuSa+vjCP94wR3OoPzBd5PeoU
hE2i4DEPY+W6vSZOU+jtc7wxkmO4KRZuPOJ46XHhokO2H7lwZP0pU3Keyh1gi8k1tYNztsRHPEv1
I2og9+h/fp7y+4oXDEPqFsk1GAwlM8PSCaNbGOvDNv0qPhBrt19jiPViX4ZV+qQeOnDcewvTee+y
RZiEppmfHrMZ1VVfuEWpqn1yBcH9RbRAkzR+FE4AJKZybq0nzakN9kPDAyNbVdtmYYJndXcyBQQO
iecyskFAek03qlQJIGVmx+Sao+zfodEsiPTYBrbJcAe0XTZmdGI2gvW6ro/Srr856aU9gPl+JX3j
Ea+Ll+Dj8e6iOXhI/Dj5IMob+ahdVWqGD5J0flO95/YHERoI/0K2GBAlCNpLEIPsDPerWJ2zLXAs
erllLp8V5FE9R3tSUaYJ1vXK28f6q2DVDtqq8hGd9M0tXBQj/Alm6f35e/aoY15nRe3xLT42Rhgf
68k5kI34WhuMyb9Y3EWympV7YF+adW2sHs/TPIIg6r/oskCKEzGERq1bLkRpW5R5fVWfYLhdf+KJ
Vj4ni2pwd+IHdFmBj0ImDWTITFOGOq8U44KDIQC8n0Z0V0c7pIr0cYOGBbNf8NHz+25qjFr8oE4z
gO7T+joYAxjW3rW3egBD2fPjuZuHe1Mr1KolWolhurDS2/7Nf16Cxc6dFqhxsE1R6iANsNQL6F8/
dfpb9DuVTXjwxojDVT4LHyBJenn883cimunvk9jg11Us877nMgF+n/eN6C3a+te1VukRuAOeErAy
LZXP79lDqRFpBpTOZFIjmNoryiL0FC/jrtw1hnhiCGGLUdHD5+LWHcWPxXB0vtLoEkN6Cdl7vA7x
RpuaU7Ieb6a04a6yavBPaxGWCCh6x0NDLUZ8aLCXhQklEzb1CBOLdADMM/4QdmXNXdlz9Z6ahXNx
/5arz/BQRIa7ZGx+E5OyLalLIRuF5CMZ/q/V4z0/rAkvxjV5Dv8Wld7fpEP3JzmxO+RMllL4dzwB
sYamcZTINWxsyppXRCKjBAx3zV/7WkfBoNVHY9M66Rnk+p3evj6eyp8wcDKVJIcAZAeeu4RHls51
osFTqKLCrW75WvlIvgKrRbNJYo3QWau37Km0BBivVqVd292q2ZVWcu22tTke2cOwCq3HXzOPFaiv
oUIRJhMjRg206sZDd7CwKrSdemC/CQHUILzNn18DGDe+PXPBz8+AmwqQuUhmolsY/UJzDiIm7IGB
LHj1ajIre/0RgJcPk28Y8nbBEs0/BAzA1BJ1WGJeqiWuhKXByXflOjV7/SsF4H0EAato1Gj8sTm0
+tTgifZXrRU4qimDLJyzAtPfJIDmefZ4Wnop0/SAs6+idl0mCQ1JhaiIpAdIhYZ/1U26TqFqQhid
hS0HEtwYsIwvHcwaoC/v8MdCIYdxeFtxIAGhx06ExqN4IeM/u3+pyaIi7jEWWORiMFmdAagG4BmE
wov0My1su9mNSNmhrl+uyrQsC3/sZM+EI4iE92A6+Xx5JwRc1c4FmOrvY6PzsIYYRRcCnhQ/DdbU
TtBYpkukVFKvo03kWYWVtBpXgcFtwsOAFtUSzHhHEOKZG8yr89j2nXmFx4buGxLRiEdpDYhOaGW/
DHMGIbmeFUbP6h7yd7mOtBN65Nmlah4/89cQmoC4BSq7iKIIJcDUhapRlOVh5IW3GhR2zf5D3AzG
N+SzjgnasTzgCdDDxpq1g5wCmteWsBEzSDwQxehkIVwAgPuizkw+75cHV8WarXshDm/yE5Q9wEae
ryrbaBaueZ4ckokrpcxQzqvjirAMkam8JbrrSOARG8Cj5ht4mPLrEnGzqPuHBsxwAVgPBZ3QFnmg
+ny8svzs2U99BDXVMTAiShXgI/I/3ooBrwUUtfHAyAzkbdBk2YOfBx1pUEXXc0fVsb1jQzpC8N54
/B0/MQY9GWAkQIYK6joE2z2d86Jpgqxzq/BWvUcWUiq2BsY7F1z7PDjxFDux8FV2DpLHHsKKH5ca
pLUQCzYCJ9tJRgk9TEgsvsp6swYHnsM6uA+Mb7zqIQaLlz303nqiD76IR/5p4pp9toqqECmi4mBS
n+2HYVtGvBjeWlsAif0arZaEwOg8oqGRBwXCYLAQB8/XhQM5h/OlsTsbINI1awugedHfEwDW+16/
BiZzWiTgmi8tUGSsLOMqAoMOurOmU9rzfSaXbBTdels7Cq+FlXznp9Dk0SGqOPWqtMAeApLShdfC
rOILRMEvs4BMTs12wNB72QCz9a5xxHN2hvSlrVnjpkGyON8oJtb2yH883j+zHg9YRSzJIr4n9T+Z
rt6wARIjucfGt3FXnf8Qslz448AK7RGP0Ytz2u1enK/T15f7pztGRybX26Uwmjj96VYgIR/6ElAy
Q4mQTh8niRaiSFykN/cttZl3zooWT+s83sEogQ1DngeRB6aZWtIh5wq3Lfv0NmzE5+YN7FVvPlEi
XjGX4W9tdVf3BVtqH0EQJTcX5cGJQ5qNEBQCBGfLoyWZeveUnVAnhS+ktxzKn6I1bj3nhUNRLoU7
QOC+FPqQjfLIHOWGuSFq4whdhQg1k1Vy7jkjMdi1dii38hrtCCvBLJ6kQ2XXFtIxTnBNn7Sba4HY
7UWB8uKBeY2fltzlncAPC/BrCiifzWpByOQa+SYTRVgwmBaOb0tQHePNzHZBnf14W9/ZU7iBSPMc
NhRpTZ6epV5KtF6Us/B2BLDZuvB6taDNNWt7xrn5ZWF2WqU+S3h+gAXxzSuM7jn6gjjnNv7oTG+v
C6shtMR1gDbLJwA3lgSu7zgojAs1daS5yGOQ8hRimgqNgMfnLUn0DlffqjwvIpNnRwZ6BUAJwgqy
eaTZgbrg0sZVai/xslu6676ZTxh7Lp7592TjX1FYNqVN5OrjNziOTt2NXdjCs9fZ/xoHso8gx3gk
h6br15ZdmalDCOM3cNW/+IZ/lXexxZxSJwBoYKFoQIelxBooWqH5h4QdcBzUZRS22lg0Ipthc6qy
XTxFidGPyJt2C/nJWYBEG6KGVXR1kuTFmN0EAGsMb5s9xVtukx/U1ZITWDRFTsivWEwe2Vzlgf6+
MVt3n6/jIzRidv4FacOFybu7VirKY+CXgfsGTGVqCdwiQuRyXHbrNqLlI838kb9oTyERHjpJ4SJr
xizrgklEggAJZgTWKEmL1CSWeGTlxKHehCOShd2lOqvH6OZvhe/guHTS7uyMiS1qFuuRaTyfiYtb
tA02te5CY7t5WWL3p50VPSDKWfmy2oNYAUb8dXwSVuwRaOyFA3V3HEipoB8DcSvIyaZrFLhtxEd5
UdzGz+5dOPgfQqnzL+77Y687y/5jJChBIM0BGhCSz6UcEw+ONzQDZ8Ut/oNy8/bi2Ha/1XHPHVz9
xTiviEzyY5N35u4HPID2LvDpotVhOrAE3ViNx1bFLbl44Pk/1sBLL2FOZq92ZNwA/SBNWOA1AtEg
ZYSRuEz2M7m6Ef7iDxBt9B/eV1oZMjQgRIyOBQdI7qyUDuIDpXnm9Y2vN7pkkrcJUTC+Evb4x+Oe
PfV+vkkF+JT0hs9zj8o4jL6qMjUeQSqI/JKLia7U1Oa2UBpwkMmKV/IW2QKw5WvrBTfGE9f/O8Cg
bVPxTFO0aGfRYBvMtC8gUQkh8VSu5U17rGyE53a2fs/sxHxmTdWOrSWu39n7jzZPOZy4zQWu8bzm
NtrghnDQ7Y+olXXytRvrePDYEhBfitEBYJFf+F1/SDdL+ZI73hXhDHKVpNMURUpaeU7qQtkPmra5
ebkR5LvKs2Rmy6yql3Sv7Zb2+B2PR7jTVFSS0FIHiBc14GqIlJiJkwb3k6Tvw6u0X0ErfvX9eEv9
UHLTy/rbDBWjoctcSZkQZgYn3PEb6Sp9clvbhp66fCpX7s6R3nQH/LStfllrVvhuMevzGYJNb+cG
malrDvWP7399ZpO1/v1N1NErk6pO6ypubny0rdq9kBsrWPFAHKkRHYgOnDbfA7Q0QgjZl47BX8xz
vESb+fM6oCYGlBl4XaObEREl/TKrtKr1R7mpbn/ejh/IFTF6vS709ARi+UCv8N4nb368lhiIjHhg
4yF/6K36oXplkEs7HDbWhtU37/HqSbCgVAaPAYk2H7nGAU+A//3riErd+vx4Te8dVdIIjZgGWF52
FkgVQsGWPEn0asdnTc9PIvQzrxCAfJLNDilFwYKghs6sWZNDTMesq23qFCt/IUS4cy9A5gPvLoDA
AWdDMmzqpeU85DUAmpsbmrHtErLnyO7/yCpArQD9WdCpLrGDPBNaZuaSIsbsXY0tNDFOXa+86KVj
4/vNTdyLm/aaQxnL8jbg7kaLsMX/Qbq/dwp7WGI9neUdabvUm7MD9aGnMm59q6wSSRSfkF8g8xjt
JOTahQT3hqtndgqdBu2m6PwC5HYG2qDM03exlrhemwkwz2zzHXNQDtqlf1EOyr53mg/t5O+X6Mz+
j1Um4mMI3AHnpVa5RPFY9vqwubm9njxHl/zq2+NKM7JP8NvLvg5MDPMq3K6VxXqAbLmHJbjmPMrB
SpOuPzhkQudDOQtNyBslVNj61u9ANbCSIh0NtE/y0szS7+ufmf1lhgpAubFMATHiIJD0LXwyf6Iv
FOp34rU4ptlCdu9ObD0dETWl45DmYyDA1AjuqrcRc7iPQVeGdPWW3fV7rdPr18ceg1blIxIoqM3g
XzJp1wOeZHpWFXbkkiLBvgFjT/nqruXXZCNJm86EnDB4E6COl7x4qS4vcffMUgSUYbqrUqxYhigv
1jcRV3m5kx3tj7Yt9tygM9+JHZwWcUbk2py4daRM0WABtgBCI4LQbjpScRjCIpG6+lx0ps8hMZKl
UJuJXQugwuKq/EW2bVi4z+ZXOXj9AbBF1AC+PG3O9uxychB6Y4+eWJ1TVm1j+IONRC3US2QTCmPt
c7uwXcl6TUdJ1JXQlECIhNCMTY0SIbsqDpXPnrkrD0aczuE7YwTdxzfXLGyde5YQHyOPh4IqknlU
WCgm8agB8zCc1X1slKAKe75kkgHg6SI/4+ygE0wmOtkQlhMwB63mHXuq6sYaN4A3EUgivDhVX+e3
2UKce2exeBwHnHS0+iAAEKmjEJYNy9V1LpwHIxXMWHYSI4sNxSk3UWkVrhn/WTh7s8AaewLJWJAX
oCZNmDqnOzKXhgzFpAQSzbq6L1GZxB+39W25QwKvh6iUUYgIExaszvwZZZUKL91CihmByaKL/Abx
tC/3JK6jXbNzX8Z/3iBkeNBAAFxCBMaVGh7pmKiRhoX8YYziBGS2+U4vQUy/Sx0g0xZGRZz9dN9P
jVGjan0pDccQxnL1mLx3B3S2VYUZa9DolTY1ILWpM+jmYqxOguSpWQgTIWWF3lcE6ijFTZcwZgql
cNPQu2w/hkv4R5I3oyP1VrYOPkUom+Yw+nigsxcwQeuDFxXtyMDuz7g3lXboWo4N04ty9Srd7iEL
Wy31s9yxgVMA9gDgTggGiLpYmzKOAlXU0gv4YxlvJ6u75JV7Fwxf0VkoDKMZoXSkfbeubH63qAYx
jytAVY8zCLpqWBcwzOmUDo3ABjJQ9JfCynfZIV6LZ/mMLj+wbqnr8ay9+ZfuJjmuLaKYq62XxDNn
pT5Clf/bPuVBy9xLe6yAeOGNdJ3b0SZx6m26AtcmshvozHe8tWyHK+8orfmzcIrszOZXkB50luq7
83CAaNtoIEEHnwbcHt2MXMh53hdBIV0AJ/zOMxTPk723S3beCaHkcal6Pfd/aNrHSx7CaHBFQIhT
e5kdVLlqeEa+/EH68E0ERSt45I/5Xh31MVxsEptHHhC2BC4FrxXi+mB4us5VW1Rlk8XapV2BWOwl
vRZ7/tW1u526io6hU1n+Lv1aFBCf3SXwRnjD44UEYkvSiDi16uZsqAxC714aSQ/A+wghBM85yE+P
T+nMG1FWKG/ExW6edOAGvSS6/fLPDpz6ceKTfuV61SZjWHbAjzeHASmq4607AdSY6wCGOY+HMQ/S
iCnQmqKNDzcwOOmmpoo45HumE9wLOItLnfnU7PTqvrJrQdLDwHBftNMi0p0cr4lHRW8/uq/QSkc4
oKEkMTXpDqwnNhLnXZmVtw1aEyLzmtUDo3NtVuxHuVcP2QtybUuR2uxWhFnsB3BXoPGDkDBNzUpd
IY2+6PvXRLRjRq8MsIYJKJgDbG8VdrUQa9zZhaDPArUUDjdkpegUI0DTWtGlgX9NUfxVUNYRULJy
oWP69q8LSHoiwCYJ2U14Uhzu6bDKzJULr/LjqwcCI0f+KpHAefFfGHiUHQiZv6S//UKpbDY0yiI1
kT3vehBb8OIr95mifPwCYa5ql4I8cIkncXZLUYaojSJ2feGxHoYWEI0d6YKgmhdWj+dvdo4pG5SP
GvgW4j4RBtOeNAupg8e/Pj9e1M9TFy2I4MH5JeDn/Vt2AFDcVA6RvGr+AKckIesUAqi45DzIF0+O
F2WSut1aV3C9aoTJzvronmIeDZXS2VJrSPX+PbvCggOZvREoa2QNf7kqjW1HpSQDBB0g+oDdU9jY
AHuPe+0kLknS3bMFGjBc3WigJn2UU1sc32gFV/FYK2iOAt4IcujPAZKuKwYyRIvtF+TgTOcRdzOC
IzhGXJboBZpaS5JRLIquF69/oncMLrj4dvySPsuf7Xv08nibzJP/aDYCjIBwXgAsCyaPqS0hH5uK
jSTxuu0MyPp6K/Rqjuig9MG73Ruv1e39HVlRlB2WOtTmZ3lqmHoRgSsojWpfEAHUj2SgKcN3b+0v
HLF5lDMZHarc09GxYgrtqpGHkX1+zdcf7jpytA2zBgmatdST9uNYZ8v2n6kEVHBqDO0IfsD5mMq2
XLGZ0R6Vi+AhzV1vgp0MXfb2ILvmv3f6IVr+tYLAVk7NxtmojWyIiYyehRsPRGpgcWdlz+wB97Qe
75bZ/UmZotyilhcxF2LTXs3ivG6fmaXHwdLvUy5R4fomql1OvPJn6B2FvOmfhsRsRsODbGAFSSn0
cWzkz3GwxGDJX945dDje4IBFNYboaFH7MReYrvdSX7qWO0ZXtu6uttwj9olTbZfIKubRMEkt/tcW
jboI0blVyJIrXlmn34Wm/gnxuNLKdkttIzNoCfbGxBC1JSs/GEUmUMSrci1vtgDa8S37Kp7SLQBh
4A8VjPIJ4E0AdE/VUv/WnQtoapval23RC4OYaOIV7FDe1j2d9NFh3iRnBAu65+uLBu84lMlYqc1Z
+JoXgeVMRIPUCDFhULY6RDr48QmY58KpGaW2aJJDf6zoGRH45nCdnoo9asWuWWJCBaN98jfNyxJ3
8jwWmc4jdRsAaFeiFw8bU3UyfddbC2d67iMlvMWBtQChDieBMJ9ap0CLExIqK9f8D/ut2Og9USym
gkZ6jNgHCDp/KTSZnXLkXkF4DiwQ7jj0ZFJhQikIfikMvI+OARblE/QJLBSJ5jVVYgEvCrw2NdAR
0VQtCdMHWtCKaGJai5t+1wOtVu3AJWstgSHmFSHKEjV5rlAMSiRK/q20mRWzggLyptiXK7DqWO6K
OwdrYMM35WJGivzs5KqhzFJ7PWLDoOlGmO02/ilYiUZ64s6vaKZZqzazXtjys+cLZYza8qnfjAwD
2MItOty8SBevI4gfw32xWkKv3NmK03WjtnrBs54LBRD/xqxUR7G9jftXsqQNB0Shv8jwPDtX1LCo
bdglquDHKYYVHI7cSwqcwf97PFSIKre9Jlaj4N/CXb6rd/LGW/UrwXGPzLlYhwudF3NnjwERUCiB
vyJ0pHc98jyZHMllcMssYJ+Bmo9NadtuZTNajwZhlyVU+R1wM8//vEGIPiHw+miTB30RHR03GXS8
3JwPfw6Bd5GQx4q/FUfcLmGo7hzsqSVqzcQelFlxC0u12QLojbYA60Wwqm225BTJnp4esKkhauX8
LgvckQwJLPne4a09fdqqKe0H2794r0gNLkU+8zM2tUeF4fkQjkxew94Af0VYTRu7MZGY4P79MMMQ
6h2g6iWtmDSpQRAnYgG9qhBYzIZ0rXIH9chZPqpUS9o6c3CNNDVFRVRZABgIMtvhrbDKXWwXRmy+
tRAoTlaB1a+6XB9O/FE9FmvJYCEyPFz6z78FStkLz9Kl75CpR0CYAN5b1PiODoz7HE5GvVPPSHmy
xmClNir4TrDu7OZPtI6fw4PmEKXZyFbWi5uK7M7Zpvrv3MtUNOarhYrwAR8CPRgTZbrKYC71y+dr
qJf7EhpWruVaS4DUeSoUqwC4OqhlIYEMikvqyEQJn7VSh53V2nKpCzvfGLfQcVdN9ljs6veNEZ7z
ffHCLVEPzd3r1C51ghKQKwEAB7veuwhUGc8ho77UVUp2ED2hv8dGnZo+9wMCtSOnhgFy5kM23Wti
/7MUALK5kP0CuRCoyAFfpvnoc5fLy2ZAhwnriBvXYTcQi0PFoLIDlCkax3Uqp1xxmxFwOdnOgELv
VkvMt/MnA74BbcEkSgNED9+DqfiV7ehGVc3kLk9uzXd1AEjP2Hnr4pN7CvfcacGd3/F9YPAlhFEg
qiYtNVNTqCai8XRM0lsJ6oPR5HBnqWsZiqyprm2QGV4twiDIx1PrCGp3EdyryM6C+Iu691OwjoHA
L01vlV7g+epZmnGy3gkO8rR0hdwdHNLO5PVFxKypYEZS2iKv3Sy9RcZp6Xk8XyRQuoOmHMhYgiBF
EXI6c1EX5f3I9xHQnSboDgeIiJjWFZ36wMg8XqTZzieWkD4HywESDehOmFoqXLWNi3GMbpFuKoPd
Gsi6loR34rGZ+XMHdkAxgmI/4YUDu9bUDiuWaZdoXIwGJgDVDoJZodkCUrlWeHgXVzGIMPQFi7O9
QFmkdp/cNu3YenyMxsN8tw+ETdIZ4F81itEm/BHuZbEUNrt7iSwSrkIAAND6Bm7c6Ri5XHUHLkgS
oKsUXdzsgTBa19ZwMx+PbOYQKTPUwGLFH5K6iXGCjeTp9fq9lLOeB0eUAcrjVlrux14OA66jbGt9
dxCsUDf+vZpBmaGcLqu0Y55XZBzolQyx9VT94CNDuHBtz/MHlB0qfJCC0a20BMtS272NIdm2p4tr
VfcMZRMC4/d4de6dXYhjAeBIemxRpaVOVFuyahkIxBzoXuo1/1WZ4O+BkPISi9wsT0HG9csQtd38
fgyHLg+S259CR/8W8KaJvbDV5g8pYgOUwihy4TGAXT3d0oC54Fk6ZLBhHzFt6120u54XY8k7R3Vi
hbxSf91JoVoUQBHACngFOd3mVv9D2nctN44s2/7QQQS8eS0YesqQYkt6QahbErz3+Pq7oHvPCCxh
s+6efumZCEUwkVXpKs1KtK4i1/mEMdnPh9vXs3RoSGahygTTja4WShh6Qcc8QOClZ84nz1mPzpnQ
I+v1bSILRnXC71PQPjaBvtMYFVlpSIUsNfANxH2V7lJgz/H1yqxYD7UlgzOnM53r7NzQ7M1xXAo6
z6NLjAPxznVMticmuPTSoc3pUCKdxVIvGQHouA8isILUOzwCbYaoTVbrynVD0uY0KGmWCx+bP9Q6
Pe/caZNo/N6zBvAWNXNOgrJrXKVlrdFUOK54g5SRydncq2SeGGXTJVd3xcl0mrNb4cdaUgIBnISY
P3DKvUJSfaOVj3KKDusnVhJsyRvMmaIEWhCAZz5UYCoh0VsUEJPV7z4d/I2LoXsgYzkV1BJAYed6
I1vhlnHti9Z59v30IGqeylOvPX5e3bo5UWyVHEtz/T5gTL74dVstWQJA18+1UvXa0sdY72A2pkaS
LWcWVrIXMCXADH4Zukkjqxk937ZZW073gkDAEUMSOYHDWQxpY6gmHYaGndpz5Qhhw7a9Uzs1ApqB
5bEuiSUDlHJmcT90Q4SDKz5DR958GLuNAbwIOzoNa3En7jzrcvuqWGxRMU4XcoqXDyBoBY8fyX67
ZrHEUBsadStzY96VeBB4ltECL/8BLMPmNgssCpQZ6PKCa0YeiqkfdqPTE7S/sHSf4WdoZ+bL3oip
alx+h97FYlXaGPLyCcNjLsYA3xqKRq9rezY0MSdqVTtJ8mC2+4IM752zXesYDXm/fWQMY4Dx12tS
pTfKSSlBaTCaEBoPe/sJeK0dkX9VPoZSWA0ui4HunDMq7mikyhN4bjJtjqXoKFbnQHGIt7nJOsKl
AGdOiHLUnugJrpd/GQMFsC66WTqjpazLnYzdmaYZm4xznM7pP9tsNPBcn6NX6XJWSpP6ROQVe4OB
I7R/iu5YSnTbZ/9Yo1O7RdjVA84P+zTkTQW8jjWDkdtWFH3V14zwHd+LQQnZw3uxPun3/s60TZ01
F8MUhEmXZy47zau64wQwwn8S7OkeTXPaqc6yorctAraPXVNpU0nAqh6EUZ2J9I9uoiR955sBVhC2
bykgUbTPZs+tUpv1oFumO1XnkFLA3i3qECOv7D2O82G9MfVzqKahl8vte1o2RN8UqPNLlKDj+SxO
z8Ipe8Ti862EBFa4uk2ExQZ1fEKhdCXvgghk2njsnLV0/3cEqFCKV/sAyQsQSEYSYxZK/xM+3abw
HwTtn4OiU8hYOzx2wwAShw7gXuZ4tKXU3mLjEeMVOp3FTwPwTYcypK7fIq5KoxQ5Av4CEPq7p9hm
6CbjzukJUMiaLhc1pKoDaBamf3719jY/MIj8h5DtmxHKcoZ5qwylFsLEYKw2QUGeI9GqssJjvGap
52Ttb50ZZTTjrkykpMbTMNzvgILq6BJAiV7GQ2quWcmpZcP5zRUVTwlF3XahEiBPuX3GAvITg5Wf
lYqvx9T371ManxpVIJQN7kaothoRREtQiHDkjpXFk8QpCeCCfOvxMfoITK0nIqIrhkFYFnSAXmOi
AuUCnoa9FZVWyf1mSo8CharfCERbo0CC2QqT5esmCfhxbTNKlFlAQ2kT5wqyzOJHAfRnpHR8YETt
+gPmchnB9vLTbkaLshBaksZJ0IKrAX1Yntnt30w7Xm8/LxKiFJEh+4tB9zcxurMeubFuTDkQ8zf+
ySyc26Zo0ZrOfp2yEHphZC4MRHq+TDN8j8mf0+3fXzQPSIVOkwHYt0XvdCvQz6AAaRieu7esZI01
iwlBZHWbyHS3P+5+RoS6jzwHQq/QI87RV3Ckqyc0If0dBYkKfksOPXG+hxDbfwZMI0SrXvFrRni4
eNHfXNC7aTEi+v+i3sfVA0NiF2959tNUhCsOAWrPFQ5IvABaaovV5GvGPbMoSLiiWeiU17kRoX8W
pgz1wNo+uY9/yQJlll1U5nTOAIH4vsVAuM18Qi/bqtkhUdYYw1Pd4GsQ1cZOHn9n5j0QLvelyeCD
Iatf8HOzg4qNUgIlUBkenn8bb4gw3/9KGWiT6wP9QmhEEPDPGOleYZl3ubpNYdFtzQ6KMrXDUCeZ
gkrOOd54T0AYYaabF98tMwKUPutZzhXx9E6SV5fSknaYoYTNCIDm8VeM0KZVk7sxjAqoRXH0SHTG
luz/Pv5CHzSQ1mUJ06waXe5KChcPilrKELbgZZ6Zg0NSjyVRS8HRFRXKzefoWjfwT4aCk+T8Fsgm
2vQo1Qys8H5Bx6/oTH+fia6QFWnPT9zg/b+ZDmxgye6CZGECGeuGgdODJwrd+RPJUuoDrC3DS9wB
ghKA/grGlf/sqkav4JwEdVgj1pjoAgcS7iv2NF3ucqd6yrEzSbiY0btPGNq+4P6uqFFHZuSZMNa5
mp2f3YPDF6aM4ZkW0U/5cVuSWXQolQSacFfH1UQHfTFY43M03SPr4cWiQWklfAinqC1ObjDVFfYy
wqOj3wcD6efbvCz4wfmZ0ZnmqNY6LZroWGVLspaZTFiwLgBhwAMY3Q9oEOCpszLqThC4EWcVXDrA
feibYIM9SyEySyz1X0pkXZGijszlOjXMRJBS0Jat4dHi+EA8hAT49kD4X6yEz+INfXP25eFmClqF
UhOFE2cKMRzObM1j5Hwy3MuytZkRoSJGgJb0TdODSETCzW6wxyPyJE+MWIhJhYpYBqU2NJ8HlcKW
V4doV5jek/D5NPxiEGIdGRW3YFdNhG6FryNr3oS1erLT18/b8vwTbgXbfgAvAyRT9L8AHo4KXbJO
6MpOk6cnsnuIjvlm2CZHd3V2reAQHNCRsH/pL8M+s9COYN+mvRBtYFE3cM8w+Y1+H1qX2jTF5H4p
4AUoWPluVMhTYFl/R4KSh1bD804yuikvLJqOun87sRqmliKzKy4oYZA4UR3Emk/PWUmeC+AHSx5J
FeSDH1hTREsae0WKkoemljNdLcFNZYebPDafMcddmkVsTrUHbcNCplmwdVfkKNEwfFFovQTkdvxH
FxDh5fbdLKnR1e9P9GcWAcAbcT1ifPM83qHSrZUmMFpSsr5ka/HxNqmF4OCKEuVXC1TvJU8ApWEl
modqpf9Z/x0BypXKkVKGkjpOhRTe/A3cLwYDC5bgigHKLfSAgE/TEKqC9OhGtsuYvK0/GeEASx2n
b5hdR9EFYtdEEOQAvbLO0NiDtGblXG5fBJARrmmUkVuqmQYazechW8lWfnH/W9yWaQzoH6OCNdPX
FCIJW8ddHjfhPgHh5NwZxMwsk+FnWGxQOu8WaivoBdjYtUhWP3X/7egvxQOl57FQ9QAgQ0UhI4eA
hNajYUesDV4sFijlbuQ89fpqQO6DR2EutgqrZbTtLcTLVzdBqbfLYW+XEE/mI9gaJjAumLs3p7uk
UitXFCi17qOgEl0XFLgdvz1MlQNMrPbOExDRGD3rt3UDG0avpYpHnnqsNNxIURCdmB6q8cWaad8X
KklX/FBanmdYnx3VuJNnvC9Ek7c1s9hrly0jrLht1wFjfs0MVhFkUiqDmfOmJqxAnHFSdJgHzZSN
MMaP860FMHSsbDnUBTOhyjipL9cys1VZkshV58MedqbkvE790CoJ7kPWk++22QVi5fVJubLmK24G
AVOI4/An8z2zGUZ3kQL2DwDEHshv8o94X9Ux3dRKUBINHUXZSJQH0r0zoiBp+s4fijKjQt14lUpj
4BkiFGWtEauK1wVe4E4NIBRA0mQA1KvNdsWjvzVDYBEd1dW6xghN8+vTfuPvtqxc4qLp+f4aWkQQ
jwYSx4PniGSvhfWCQR3GqS4K4YwC5QQyMcu8wgWFuiaGyd3vOqjrbY+/aN1mJCjRiNoyT8UUJC64
NhVUMpfcpsBigvICIQoknFxDxuPScgKi731stDcZosGQv69qwkyR4sYvxK4DEYX4Lans1jLunFCz
svNtZlh0KGcgN3oVFDWOazBfy9ExzHI0beXpNhHWiVH+oOz1oFJxK+dduXfQn2eVl9K8TYIlu5Qj
CNquj7IOJLQ7p92Fa5ZlY4nVxOLsPipVy4yiwn3UGVaP1MDWOd1mgEWAMgVGOqK2C/t/Hk/PChaE
MHuLF03zt2J8PThnHMhh70eJjwcl0K02BnmOjj1BaS/ees5tThhX8YV/NSPU9FJeQ0PSc/onI3fQ
9OCdoeM/wfynQGzGC6XkFdc0aiPgtgu7BgQrbyqorQBvFsXWAJMibWlqD3ZJTu+shnCGJIuU7iuy
3wB9CbeUEMGqQvJr2xHl/fb5MVSSxo0axiIf8gI0wk1n65c/wgoI2B9/Z1++qsCzS+r1xsgB+zk5
aiXDsDVQa1/K418SofRecoshxrgk9L64wIAdkw2QcU1Wi8pSZfVKGijdh6DUQzsJnNUbq6ZBCmtT
n4vnyJF/7+Q1i9zXHd9w2nR1MqzctmsrCN9zuxdUO9gfzoOd30c9Zob6rXQxzb63wKcQ2Z9cZv7L
zMZM+ilTETZerIghPgDtod4aw+snnZw0S/83L7ZvMnT5Um77LvUnZ/3Mr3bDV6PG4FnZ79vSvpyn
mZGhYoLR19K8cHF7PVwDesHe31wzXTF0aimDP5eRr0hsJu9Y7pUOmo8zQz9lZyu+5eoWUmkorvji
ARs1YT1YM59MzihjEbiBlg2Tjll1SrKQvCGPFjhrwAv+5RHK187J78JikAMcIV6lyVOw+vWWmto9
K6PGsH10XSrmOVdLBOWr7RVg4JvWZo1SMk+MMhgYM+sTpQeJQ7J2nPA9xb41FirpIhvAqp26S7Af
5WuCfSYJWBNZ9NjGgkgB2Ekv2Uaw1XXwbwzfjAaloXkUqJwQg0YpWhEgjISt/DzsWEnURUfxTeWH
Ry+wu6IR1Sl2C1+kB/SiTw2vGoOX5XTgjAyloKreJaOG+O1sDaZ/b2DhJHZcbusjw6n/WN2FAUKA
jPxzMV8oUbOLAXCh7tUZ6ET5ClsfXrGCFmgBxLQBbLLZHqvzLtxwjr6tCDarQWMxs8RuWJ508odx
n30EpbMZAFzUPJiYFbOd99AY6LCCD/nlE26VWCxfsizwM3KU5o6+m/fcAEHZHcQS3b1COzWKiCtG
ZoFJhwrzgyTrkqzSpqddguN7bi1vO35+3rZDDM2iAajLpI0DjwcRjGIVl53YEbyMMJBxm8pkA27d
EOXtg97wXSBqoS1l2oHeATX0X8X6s0uZ+JwJ4pAm/lC0kyCqWH3IB6zsBYsDyjoEYo0Rnw6/32Me
4pgyS/tT9HvjhGjHLer1MEQKTuirVOn89uxgY76F7AWZLEKUZfA7EVkxDoxMtX3RvBun3TjpY8ns
gWdIFu292151M9cDRwkBGpfZEP/h0mBQlrvz7wGuzq9aVEYxuqKdb8saw8LSWJ2c3qVTKXZ6hRsn
7q4961gzofqsPcKL7AEkYOp3Q6M13cSFGawS9tWA0Wku9S7aPEXsXbWLz78Zjeku50LdBRHXdaCx
U1fpnt8K2CA8SObbv3tn6phhNaYZ/R9T4aIWRoEXBBnu6oI1jA5/wQJGBegeLOO5+M6cEaJsmtom
TVXwWKoGiwY4U0zIsVptl8ZXgCfzzQsVj3ipMArxGE2tOAKi0wGbpT96E77c8gkry7woazNalF3r
634AHDLOrY3MI9A48IIIsD+E5c2X5eCbJcq4GaM+5loIMs+jNe7v1btm/8BEml80DAYP8AYD0iyr
lIWr2nGIQy6dyv2tk711b4hLsZt1yIjsiFgSc1tLlyOUb3LaxPNMtqsQyM4cn2Nlmzk6wwXoIuQe
e7+fBZvh4Zb96IwSZfEKIzXaUAElHlD2d74lA5Y4AUMsYViU7RkdSlv7Pm04qS7QzgI8TA5+jvsX
87+Ghi4FAIlOY9p0kb/p5DbqkhLiBhQY1ZzijindzO7mXvJ2c0LUkaWu26vYvzGpaXQMABjdYn3M
/ndPCkv8A4mo9sW5Nv/NRc2pUgfIc7UrjwMOUCLjc4J3ZQ3kvxY5IRahJVGfE6ICxl5ouX5Imuys
IS8Yv8hmRR5TMtrlMd+eGHLOokVFi3HIe2ld4M5qBxHcYAuTVjkVljLDVji3iS2ZozlflHVVhgZC
qOLa2gnlCmvlXzILGIosc8SSjunvM9XVKsnIVR9ksEj1Cy0MeER3gA+FyLdmbQOE24MZZIK9sMhS
xhZ9ooJWG9VkoEZscAKajSW/yTb6d2s7PvavwkVlL6ZYUur5kVKmN4rRwhvVX5owZqS5DLbmaI7x
3L35podCmaabvGIn98xxm0U/NqdM2eOglXpdKcFuiVPGEJeZ74BmAsynfMUEZJiEkI4+v2n9gLuV
klgVY3kSHEeccA/3jrBXzUSxyXBiSc+SM5vTomwLntkhV2NUBEIav4u2R/50VrNxdw+3dWHRwczp
UNak6/KuVmPQqWLyO7F956O206MIZM//eun89Aqek6LsiTFGuddlIDU6Msr/PabJsFkZnX/M4Gb5
8GRZAQQmNgvT5eZYC4LSr4ap8U9DTQabhYmd48XNWsiyLPb/0PnyqTMVR8SrcF7zRad67RzBTlf/
oofRwD47EX4M2INYuHBtRThd5upY6yc5wPzddGbcQXljg+hP8kTLtg74D9TKsbQVOzSv6XidwVWe
BNmuoUdOitu5V1ZPkfPOkLclQz+nQ/GjCNXgtxroAIXyT0VaEmwGx1gJKP56FrPhdEkQZtToC+oD
WU5cEdSwjoT87nd/xsuWhdjzVbW4cXR0Z8DodmXhT2ahAxJ7QrBp7K61VGzJwxP77nG0HLwe772N
LNv9Z7jeGhsWhO1imWDOJqXEccCLScvjC8Z2q2S7p92Dd2ywuvDYbRD26ObtO1zyMHNqlB67YxNp
3AhqCibfkUhonuu32xSW9GpOYTLEM73q5aGHkMKoe2/obWt9U9vcJvBzUwxs0ZwCFQNo4sDXSgUe
SkucgFVGK0UvskaUTUKeD94DtouRzrmXPat/sq23bWp+sqzU0tN4/glUfNBwmjF6yhTyYOY9QiJV
JJ8sTEQWDSoY0IIEGzOmUKe5bHK7tt88i8XGYovonA/KchRVWg+68iUOGpZvnAMS2K7Votvjid8Z
97cvjsUQZT78mBeyZDIf0p0zkenNAYWH2zSm37ihz3TyufYytxpq+CkkYsQ3mSTAswcmKcPDM2Sc
riWLwygGfQAqHcSuhwT65vHz7xihzEIq95XOcTgsK0CwSSJzNCN0LLH6+hbtARah6CpQ7IA8Td2J
EeZClrVYYP4qOeMmupfXt9n4ibE5Kes3AfoRnHNRKgTTMnYr9W1H3apmDyACLCXLSAmvfkxLk4kh
P5mYH0Iwo0nFX6EUe6FWwO9GMHIZUTEwPEWXqtWavGMWd3/LI3VXYpHlZZTgEBE/yyaHTRHiU+xE
pnpuzTcfC3z5aciyXTGk8MsD/uRzmv2ADmNN++RBZ6a27bCiuVCxEx6ZRit8qUyfJ9l5G/aEFWku
+mLsAvxfStSJcjKM0SCBkoItiqR2sCC5z6xx1YjMkRYWKeowO03NesEXJw/lhFZ02G+n7b3MKuj0
M7fOjnKEWBoZ6ImEO6uiNdK1WD0kE/mPYJvd6LDkg0WLcokIaNM8jMHS6LTA8Qx9wJpJZnX3EGBM
gpWjWawp67O7otxj1SlpAjRHjJsABUiyk71R4iFer6ZXAVr2dtka5SrTXzEUfRKBnweKiTTgh05L
+Sgmo1zjOT6SkHG42zhoQOsO+x79VP+mhol05D9kKO54WcoBeCdPeRuDNDIRdvmr+pulWSxmKP8e
1YBIFTwwgy63gvjP04jg3iXaBZh3t89t0WHN+KG8fMPX3FgZeIbwdmJ/xGQ/PapYUd/iS3F+apNr
nlmK0sgbr5gux4r3h9QCkix8r2SzBH3Zm3xfDuVNfFeTOdUHmfTecnqrsaunYsOf+reOhGZpNf+i
b3PGFV1R4uI60zIXevU8piQ/5uh3TJnIQ19W9Idgy1ieBWjKab8RZWUFDpCUfgGJmwDWBOc5sMxL
E5jRWlr7jnhGr/qmfYxtlyWEi5Ixo0vZXDQEyGoeg26JHP9r8XRf3D/clr3p1m9xRpnaHH19oVKB
ws49YCTNhKVl3BCLB8ooKGnpDQUPCpITW8IjT9LVA2subNL4ay4U7FnDNC/21gGamU4Zy7JXx5kh
N2drw3JG0+fd+unrK7h92D9jxuvPpA5bGZvB90apAfZF5SSHzjFZZUHWQVAurQNYb+fJOIjfj/es
7knWb1MXqfZ1ojYafjsxmSj0C6+Q66OhbbpncI2g4Mcl67GyAKxi7z24qNP76XL7DhY6268pUXY9
h3Xi2umIIrIBvmxHdlDik2oRxzw9pqvdqwUdsC0bA3I2o2/tq1x6S5goS+9i7i8qWwjAwXntnoIn
3U7MD8AEH6z27tG3OEA5m+vgZJuNdVofsbnd9Bxj8377BFj3SDkCbLQJ+bbERziPyOAxfNlP8399
upT5b1p9wDZT/HhPPlhavpAsnv/4j1kwvVGUyvOU5nyJbO6YrPLfMQHodfhkcSx8/ttqTw+F/c2B
/1jlKQruWCridOD3jKtkfSWl7gVXuW5QQJb/+pcnyrNooR0byXAnUwWUX1bgfVsAVXqB38DxSdAN
+GqFEMIYu/q5sU+/lhFKxTrBHTR9km5soDIlEmGbhrOf8q4VSdeF8/w0kNXa/vzLi6B0atC0tOV4
sNQTk/HTEuuSKZXqczQGRip+G4+GqCDRQ7ba2nf7gTya1kND9us38/3U7MyVNeFfbaXQKlhRHeMT
qDzsbW34yoz8ZyP4Y3t94Ato9x/Bz+61IaiAhpZzcDclEYn9AaT029RYX36tIX/3WxOtmU70UiaG
bY4Ptx4ZUfPPGOlKaL/ec7Nf9r1KKLUAv4xuHhLZylEB5mlHWBuXRBYdyvcBvSHjqhh0nh1gURBy
uOPM18PZs2WUctbAqb/sbJ6cLmsWNA1D5b9SRDMGvagqhGQyJ8jBsMwJS0HovllN7/OOm+zJZdc6
jm+dQ5Q/UvLrvMGa9keytjfKanvxiQmUzffB3HoWq8rztVDilkxTOurKYlzUPfh7tqzD4/vd3bog
L+eCOLuMJDZq744D8NfMxMIp1wJKP6AzPGKNyOmZn6uH3rRP9lbeneLDltwH1uNnSNab7cf648iT
lflLIoeDj4U8a92+LdHi7YhUpdNHnNFWmPODRxWcO9c6bA5Wh099dZR1BWuCHufEkcgeWzqyO1bi
maGZdAI1HIUKGydwa4lps8TtC+roxn3QHbtq56d9MdkY6+yRw2Y66ZVp/z6jkuMTNO6mWPBovQdw
EQOCLAyvEcUy/zQodcOiMh5AXwiotz7m2gb9j5SrMReJ+BhA1lqb58df3oO8eV4drE1h6vc1sdcr
k5zwXzRcIhuu2jY+0FytT+FKx3TlmiWtDGWk0zScr+lqO106wGgY0fViHG/gjYzV2iJauWSKV9Ef
vKROtBa5mUMpYKFm96yvMV3AWRVz39mSNZvTouyx4qMcyvdqC6sZYKHlH5ecpru8rSILeRNFmlOZ
TnNmugY3SKJeVQAMYB6ix9+JGb+hCY4JnrkwOXZNh7LNRqxXmaGAjoZu685+lX6XQFMGUFgKzEcO
nVw+suX202fp3GaQdYpUwNRUIRKT8dcpYt/kqwbfc9K6f4Hqfc0eFSH5oTGMQQ72rNglUkLcPwmE
IoYG3mZnMQBEf6eEnZ3G196a6/tSfC3K3F5vz88HAT2/8AflmgMasY+aVrmu0RTnYQOVtok/psG8
gqHsSwZ1Tp2SfyGX8iEoJurN42O1Se332+wtvoGmSQR+WmGIJVTUOfKjG3GDAQU7GJgwV7chXo21
Pdpm+vSXlCifxmmS1EghWLHcSzhalbWNrMhq1tM2OuZu4+lcaBs5Y4t2REBCTMs2AFu5pZAOq3ME
4m54NJsCiVTDYDlhMPezxDCJ4z/HSHufSO5HLxHAXPwyrpXjyhSROfS33uk2nYXmgms6VMpHcP3K
lQOjPXu7PFvLltQ6nJ3vkI0Xdwn2DMQHFz7ezMkW61eJeiw0wlLwhRrR9TdQMukDxLryp4sc0McW
2fVa3wv2qfj914dKGWQ35DgMGOESB0CBowUQiODOk378F8NY1wxRJjkUxcJohy+GJiCSBLNynYMl
ASsmR5M23RJLyigHWOk5xD04mtYeGUA/aDFhhAbo49QAjXWEMF8RCdATz6TMElDKLKc8V2Ij8aTn
DtCH7lWLW3mgKNzfFtBl6/+tB5Q5CWU/5XzP6+Cvm0u0igEd9xYwC1ILk6nXN0bZkkbSDSDH48bk
h843MYUD0VgdkH3LEWQapusEQItata75so0P3Ma7q9askvACpwAOU2VRRGgC9DDqQJNuyMuMwye0
znMF9IUSLWUnlvcRJoGgBOaKCnWeamOMo4f1c+eLQXwz6kkPKCyPVJaIWktsB453Gn4zqS5Yzyuq
1PHKSSzJiQxhaZ2vqAuvOcEmpu5smbC+CxoxI/WjibJyxcArJo1ICI+hA8UWrROrt0JiEblOuv8P
ltAXngf0HHTNGbv0JXWCbb2W7eLBeBwfYn2aDUEh08zhyrP1Z/kgrvewqSnZPuUrDCagt9/CWLDF
rw1m99RSnHZ1ALRFz5IhTacbxlnzulmYBkpCv939/Ue++5WjtEvU9UC4zeAi/XRbWZcsuSKgym/I
6IrUsIntOrZJFd6LwhDaOphosnb3+7ecGUB9jQ79EOEZEcpdJF3YodAPIoWdHI2jfNc8eVt1U6wU
O3iIMCwxeapjaq93vdORzwZ1vc/0gbPwfwM66FjP+6UA/IppyqsYkdIXlYbvKZ2DaPMyWfV2e6xR
52PN7TDPl3IsCafljVqBlOWuplQbwOWeTsYL602xaIpmJ0x5FR6NFLHig8zht7e91yEyHWFt21xU
oRkNytyJTcEX8gAa+b27L23ZecArlxHssvigjF2kCqHH1y58VHgf2H+4VYlHyr/xhFf3Txk39GeK
YcmDk8Ku7MxubHTXwOkm7G1tS8H1nBTdqRR7Qq/AHXaAUcMs707aebZmHzOnfsoPLL6W0gJXxCgj
Z4xocpE5nJ5wJzzzMCSHjUb0lWA56OJ+lbfDwdvGlgp7Yr00GzN9U9aZyZl7W5IJTJtLzGKz9Q8S
WmNEjHW4znG7bl9uW5yl19TVR1LGIMQnqnXNtRgrcrfKL2/X10RJyMrmd4A0W2ODJij/fi8wwhk4
FwbxZRlWNQltadh+q1Mn1KvqoGQ+Tmgwu7dnf4sp59qaorBg2x1iHYNBo5mPxA7O8h1cQoO/RqTb
GRZrCepSzhowZGgIR/ygiz+W3PAiJ3kc9sEgDgxb5GgFUqxSK/koNvf9OkDz5wty86eQyDv0DVus
NtBlE4jmPE2WZAB/8ZQJTKXSNfwWrwipMaMPrAtKNpB+1tDCojrPqFDWz4tyVUg9HDdvlu+cGb0g
IcxC8lo2sTMilO2LMcQu6iGIwEVfVLQ1Bnj8dGeePNwWnoWHuAJM5H+OjLJ/DV/wpZyDDlDSHsWT
hAfP+jaFZWsxI0GZv7FM9KSexBPeor37eInXmfXJoLHwDLhigzJ+koJhiDIFjcGM34V1vmu31bsZ
rljIrYuq9s3L17XNslye3wKy4UvCIN39hntUnRbpkdvcLL2G59x8yfmMiuqHGscF4KZ3JMfJAO39
GhynYaPYqhOi36nOtObP2JiCvQ2g7YzkCZM+FT8JYyWVsQw9urwKiSnsgvMZoSVnNg4M6H22yVFv
l+4NzNCmB4YxY+nwV+Z0znvih3yqg3YxkNezAYTOwHQJOgBZYjlp0I/4bXaVlLHgeU8D1CFM9rMV
2IeDuJWOxTNiJQUr5v8/HqqTEb5FjrYaeh2Paok7zXPy60W4hGQnOGt2U+j0Oz/pSFiZi8yy+jOz
nLe+2LrwzQbBJE3KO4WlACYyuweOQwi88+KeuSHgPxirb5rUUUZF2CSeDpoo3qQ+TBV29wbOZ8e4
sqUyDPRCk2TsVoZz+apwzWQjkPkgbfKoQyYbU8LuxYhMaZeZNd5xuhOvzZfpWS4SzpKRLFIu5erd
uq2Zy6+a2RdQtyhjN3Y9Sn53fu5TAlAgb9vuDLv4atAPCb9LD/oRiFLYI5iumM/XSe1+Xu03+5RP
GAxJ5voIxPsG416blLh7m7S2fbrN5FLrD3rENFWRscYLS+gpJoPQbyRfKTv4HnkLrN8Atg5jsWaf
YrPIIVjL24Ioo1X/akJSnbETZ5cXcOd8CNgn9Vd0wr/rnFXfX/S6s4+imEf1TRvVuEWgjg0EcWTK
5ydA91a/bvO+LMq6IKExV5AlgUZt9xQ9DWJAgZ+H7Yji3ov5xKz9LGqojvCI51V0SdKLO13AG/e+
20+cpM/q605+iO/UTf/YJyTF5rnXB1az0VJaScFwnYTrRC5X1qgLzTAJp3Bu3J2Dz+gybVGbkv2B
uXd+/TmisOYR7SA8jCbWIfurPGS9xqfYlxZbwIOh2KWL2BlOr6YZMj7rQz7pEGIM6Astz5EN9Kk9
j1Vk/erEmnlamBJTwOw3OSrcCDIhD/So6DA4DpTn4uj0AON1yWCZ3EphAZssRryiqPKqomlQF7ql
0kvLrkh1yEtp9U54rhPT00wV1OK1be5fXka8PrIXHrNVDCe90LwOPmeUqai/dkc3C9qq+78At+4q
3E+pNCx0excdkRRI9DJCxSUNnBOkogJvkNyMa8Cq75KDtI+JEhPeqRnBzzJfyN1ImjZdo0rdXyVm
gZRPwgpJ1Zxo6xHv8OFitvXFM/l1XPwbfCycJDSeN1TVUFSNCh79gJO0IQRjCnCV9o8G2gp788gx
k9XLevhNSJ+i2Jn/0rtyGOvpBC9AIEWr8nNEZNtw0pMAjM2tjCW31vFN3OVmk5Jwa9zXB1bKcPGh
OuOVfitKrdhGfIFP2E24m+2m+ygO+a90N66SzRumLbCKdG2H9jpcuUdWXm66uR+GQFZVzDwImvgD
uG2MXTGO8wEZimJKQvp2w2ygWRiiwl3OaFB3KesxVvFmoHGo79PInFJTW7jl1RPSvAQ9O5zFyiAt
C+w3Sbom5wpF3g3d2KHyrewSvL3X0cGw7wEs6h84S9gUv1nbpb+C4BsnSZflXDfKBzeEC7Gm9RvV
A7YrAhsDIzmQGvbQ9KIBVyQstFJU2ZB16kz5MW6Bpi3DYW2cgDdTC2P66l23r1/D7cDIlS3G/yg9
/C8x2qC6TYI54wrELhpSVyhGC1gzIGKAPmbFOcunOCNFGTSjiQe1S0RkKxyN3IWiDahbdEfEDzU6
MZSQ2fS7GFzMeZsOeqb/SVokEcCtp7xZKCBtCisDTA7C4S3ACGOWYgxRUaftL5KuiSoVLUV4Dg+J
oUwxBuZu0UQ1ham9+Ue01r7N7iZY5gyjxogyMF2PAf5rziZj7ml62KNbXEBXFOpGkrmtmZnnpWzF
tCMMBX0Dy4g0yjeEvTTyHCqN5wBbe8Zjdc9MIS3F2BAJiZdkAW0kCi0TUsdHSQ5lLq3k89ByprrJ
gU1sm/lHe+CZwJ9LJnFOjpKIMZW7kpO7SQSn2OhwTjG+r9m/plS3bn+ekK5jPiOWDnFOk3qtDa7S
V3j5dtizhwzWHSb3M2Ahq5sEg3b7yMos+J+1whqfXXR+c7JUEJrmTRKMI8hmwH3DpNgdhqskQD3I
HRy8bE3WmV936OIqdtmutMJDZqNwxXjALcUw07MGjS+qhnVzlCnLlMZN9Iqf6ri/Y0uzR/MtXrEw
phdfiTMqX9oy0/M0RJjkFVIHbSjI7zuOICtuYq1FTepTtA93WsFK2Sw6oTlJSgGzWowxzg3GBlv+
GM+W82q1e9ny7tuVvI7++DbDwCz5hDk9Sk96LuXRvgZ6hxxY5EFufvwf0r5suXFc2faLFEGR4vQK
jpqtwbbsF0ZV2eZMcZbIr78LOvu0KZgl3NO7HR3R/aJkJhKJHFf2mxiL4ZBjpy7aBy/xNppFlIHa
MVOBR6ahpH9vYfxaCb1ghnfBxCtU7c8Lz0RWe68sI27v0JjxHJJirEzTdpMpNjTT8iFdX9wVxDNR
V0XuK7PM6jCZo1zKkyc9H/ZFH9JkFFMo+muI5kfqgwpGs/GtP43Zo2iccQuXo88edZI0SdQ0FeK8
l6RcNdpZjzy4gKim+KTZBOhyFm3fCKxyd3W+HmvKWNsxtaP/kGM0pRZ6IVMKkLvQAfMrWSsJSdEb
YknG9EVYWeLbpsQmiZIYK9WwnmneCGuqYxM10sdfcuv5+iHjwZcwxvZ8PmfypZtAZzXVfNc+451u
Xz2yV/Ol8fxV/+pWxv9HXW7UxA+oMuZWT5q6TXNQNf29nZLKpXgiohVkpP0iUmSILUb9grXKmfAY
tXQDsowHgBRyEFcVyAKqJSOOYGvIyeQ8qNIZ/fpHMmWuZYX9d1Vbgkxrxr2RzYWF2hB/g/Tmr9ai
gI7y9oJaz55epJ6ohvoeOulaPG0E23nTf2He2kGFzmi/BPtibt4EWzJ2POiaUe8EOoicgKjAK1KY
g/eSNI4zwafeSYsUJcC6rBZxuc8FXOFSYg479IDSm3eg1NvmFQ32CYmfaiO2ef7dqLkYcMQ8puoM
Gzm8KLwem5K8t/N8OSNVSNB56P4LcCGIbkCKUSSpq5pcTsCSgi2GzaZZ9xvdQQMH3k3y+IKOJlNA
Cc4/TV1rrI3XM0zBiCqUKV+ttR7wENV+ioLh+kntyNn+0lxUUat5tCzXF5fjGIzeUkUR0S2qzQTk
Ahij6MOvvbYgXdvNojeTmhTz1Px4zCCPCGN5Z7oHjNASplBceI6+TAjqACmHEXocPy7kgBFG13u9
xFR5AxqFlX9Ii6kh8Z6qsVobLtE/omJ0vO51sUxqUJCJWezRyQMtv1pXJ7YfS2vcpxkQYpTcy6Vq
lkggpDmyiN71LkNixHgT0QTamM0r9ZB5qdLR7CHiJtgIFBoQ6zKvVQo4iBiIl/S1Ary89yWHJHiL
rafkV5YvU/PfBaFDgow0A30mxVkbXI+n3/6VAL9wZqJCenEr9/r0WJ6jfv+ANUaceobEvhbpeIjk
1xC7qfaeUf3fQUlhKgY0WGOBAfZZTS2t8BU/B9iDBVTnZumbE85NGk0TDAkx704alWLddxBb+HVK
rcyeF0D3RZ5gyblO4xZdBRTyVKD6oDIcdegK9jLvfEUkHW98d6sar+kRgw2Pz2bc9A3IMPy0kj+r
Iw1kGplogSEnyNKfHeX4Gn/UVnqqJkRZrbArtHUmiy89IMXy/77fEUc3+AJqvAZBS9uXol/K+III
bhryyJU9dTQCKK3HnI6f3IAO4+miLy+vtSKnAg2MyPaeNHM2f0t2F/dfNO0OOWJtOsBPIsmrQOls
+ZvA2HtujPlJnls56mh988NmVPtzEkVNCSrSITgqSFkVpmBzofnHDdOADGOYhMCLsLUYZLxPaQvw
USf91C2sQLEnu8TK18g2cs6JPhQ/HpIBQeYhOad55SspCLY0O3Ze167vSIsNWkrnSx7mKE+GjBEU
YuEybXzQ0t0YWKpXIlur2UngsMSjwhhAOcSeZpVeZXE9aVDT9IlwUNcasLU4oht755WZLMrA3kHV
7TZfOrhKmdy3iRCkV1S8/GX7lG/13IxQwVCdqYVtdh5RUJ1Zap4RvP8rd21Am0V6UTUZ04IJaNvJ
Nth6wVNrNa8CjVg9brKMHgurIkNajE7WnpoleoV03PnLWy9Nxbg4qCUCU/Bq1eg+1XccuY75NkN6
jEp2AvZfoon7SottvnUKrYkhzOVdtkw8xJOoD32dPYM3DTzqhii0foripSDAO703jIXmhU2UUNO8
X9tY4Tsz9tiJ2Rro6D58TXi6M+ZdDakx700opfEUiI3XY2J2mxx9xI6PCGnRd7yneux+DwkxL055
9qNYUbLr0ZR6s7REgl4U98uzFGBqcs6N6sEPPRlIkHlasBimnIYVeDplKxUg4rNfUoqEX2vxFITH
E/O2xEoYXKZUeEvAXLav6jKc1+8uRlcbbjJ/zJgMxHcbrR3ecd+fdnkHUv6LXwADfWJy64WjecQh
DSZe6KogCZMLaLxcjNMy3rxLaHo1w2dgTOfEOCC6fnl8Urfcz4OTmjE3uvc1oCS3sB7LbWXE1u/f
BZkDhEUKrOPMjDqrWRnC8uCbrnFdGwDY3snzD26Cml6oRx/BXHMvSGPJm9JTXOd27Bv+/NoRw3V9
+8Ntec12o/7IUMjM21MWpVQ2PVjujBNglLeKqaDmFKHMzCu+8lSGMSSyl9RCUYBSTMxwg+QsJtw/
eEXWkS1M8MBVWhxBnxRiWcaAaJc8SYpyins9+1VvE9Fq3trfChFXiJf2EhroXfNQbQ/GZYnQ2u5Q
aIBcefmJ0SMcfARjXOprOT2rAT7ixVyXq+BpatvNr4K08/1rihYJHtTdaE5zyDRjYeJzW1ZqBHq5
+QJk/cIo/mwMY8fja/Rh1ySgZ2G2RJZZ2aZdV0k5FpxhUeFRtS5zgCXwhh7Gn5sBDUZ0eRyF3Tmh
NNJfqYqBbd1SzNX0eYGJ+/U5Mnhh4WgKDztS/mGKkZ1e6+VVCEFQeH9XibiIfdQL9/t9TwrDX6TO
dn4MzMI380Vx+HJ359871BCNZwM4z63lo0HKOOxg+3iKTPn8YQUGn8XY8iTWCiUpZng0FOe67OaP
Ld1oPWHANVujSYKzrKY5fl4sie/MDgtsY97tOK/56I3/5uFmewaPRNqq06LUQMRMC2NmlsBhglZy
OBkTFKac1amqyzMJkJL3/gm69TQtwRKL42n5LijG+UIky9jp5lduJJ8md0Bw9I0Y0mMOxhOkc9VK
Hpg6dZhA1uHQvmDOwJzv53vVeLJe35CuM2QjcRe105E0I66/BSbHx2O+b54sqyAqJrwwnyxKsjpj
vuMce4WSaZfueDqhlaYH/j1gmXsXA0lXwKeQFbF+RZgZap0DEt/Ol49iIlDMONLnfQWLediKRVMp
KCtgSElSnJCoGJ3/3KdGYOvW7MkBnMZBeP0q3+M/RomNd18XrMzuW4vXmTraGzuQhsz4Ck0dtE3R
XiENc43tbWQbLwBRPSP4lIlgAB4F23QBJ4y/r2R9IdfW4oli+tM9V9DdJwJYUJ3REVLm3b5EStDO
vPpynAQkWYmLdpVaM6yoWIar2tIRENSOiJk/Xs7u5yW7J8s84J5Stv1FBlmZeDgAbb7SSMLflfbz
moGMpsgCUtOKAlyB+2uWqpHoCSoqnrSvcAL8oUUpEGkjbtG09ZUZz+36gJr162Ml//ng3BNlRCpI
Uqt46hQZY6d4rmxve4Bb4j6mMSa/mTgTdfQPa9oP1E4sZLhMlEKl8uus2ApM2cHMEiZHH5MZcbTQ
jj6gw2hoktZhVeSg0xi1HaK7r3ydYqNwjqVFvOTFrUX53jbc02IOaxp3aqSfQeuyyFZHPSXbAtVH
1QxiS5qfcDEWwDTE7myjWWpGbSoLEUugrPN+7viBGf3qMQiINerhSrciz1R3F8CIyRhfhzVZm9yQ
nSroo49lDrm5xrOka1BvlkgyL6w1ltSpljhXyCJ3PINzDGMaNTwF5raUQi8naI6gp01t5hqbZrkM
/Yz37qXPOLpe1PT6ZAbp03O+YPzZB5qCakzWE+C0/N/zb/fEGH+3ULsiuFxu0qPbypeejSVHFceh
HTNtQ6lR4zB4yPHSnNH8BCLFeuqgbMgrUY7fQRTjMXQvqvil+99P/Et96dJbtXbrf1q/vqrly+Pr
x6PAiKmpsKY0voICurCtyMxdjUK8mDyvbcQTp8fxzQkjqa5R1HICeNWjbG9PiYGn2dbe2pfU5jrK
1F78vDbflBi/x/cwo3BNbhxtQycCvgU8DUw785tKxy/oNyUq28HpV4IQSXoBSpUVAa0MjvGFzA4K
8EgwYuabxZI3SDlSdbiTIpvF64o0lyMdUnypdgV6a4xNuvVN47FKjPjA91QYixwFs7jVFVRrZCzR
+h2YwpuHHcRowVDNmPOQcTliLDI28gaCR08LCBoWllp0H7TD2v13kkPkS4F/hJkoMMZUESZ+JWPn
BCLBd3+H9znHdNDEjAXC67AYidQgvgEpxpResqtaxNMbKWQOMKcXvHpmZE82PsaQnbRCyxfnwEZV
fkCRMROV4ot+nqHqFc2v5u94fV30aFnxbaCxPaY0ai0GhBhroXpVVs1iZFoL63RVCfZkJQavi5la
gh/3d0CDtRSTtgwjPb6i1HpKcJuSBUdcPCYYAyGfxVL1cmQ4lwldgEfiOaoXvM6tERCOey1gjMNU
6uVm0kBU2alEE+d7cFhXBrph4G0A+2MhGFMs2ykBnZejAUb8mL3R+ZCZrdnWm9LgP7BV8ymeL+T5
xeccIuXvgYDZELeZKsG5KKAt69miR5CLHTJcSMcRrMw79tkQV7/WTZ3OQOSlzcj63TMS+CyYoTTX
2pM3wyCFQAJrs9gTDHI6AnabfCYO99JzTvpm6AYGGqCgXhLrN0OmE2ENzC9AH+TuWzrfPBvnOcAC
9zzPfIQkMkAAT0NJWMXOMka59ORaYZtjg0nAHmCaRo1hsfOB43WMWRhaQsI/sjTVBJYv9eonoUc7
IFK0VU/N3G6XeAswyJRYAfnyeDN2IwlnlFcwDEaRBCTM0DMPQhFns0mXQZeXFTb+IZhaoze4NeGQ
+iE2HU2N1MwcbZ/WhAdWNRsxbXekmfdhImahnM1gTIuv1pwg9XRdaZFJv+AUrGHLsYiBTDYF4P2N
wFSNiy0+zQ5X41d8uG5mSwy4rrByjGqebyeO+sTxnkZ6B+8lwzwrotyWckpLTxSBYorQIcbXyNYF
mGv2QdtYG28jz3ll0ZGuAEpVRjsKXCpMzTAvTCZXZZGFsGASKNJ92fEGM+C+hbZBFVh96uJwIdli
YspAZeu4PcUjbs8ddea1kdOpei095KsFR3SAKTN14cVb10VO1PfMOb/ycFLG/BE83LTVAl7wTFeY
JqzYy9vGm4FdmZTzqdk4iBuIvJgA5de3eXGDSN8wxjzOlCndbizqsGEyY7jLpLm2sYoyA0IudWlj
1F7E+qNoWy4BeLqZOLlluTu0ZhLLeAOs5DPXVabye/ABLLtwKs9BTescNWLPKTwHQLUv4zUSeJtF
VhAJaDcbbm86vUcsUVVALyTd/yBM2TzRtVfSIJc0ZO/ERWcBXgApq80TKoz+n8cuxEghQpkNKTE3
upJVIQppnjB2r+hXSPAE9naB1JxE0Sz8Y4beyN4AIo41eY+wwE/0CVCuDVc9TvlzHSPOxt3HMA5N
WYtxg2lcvIVg2sR+K4us6Pq21lCWeKx2vKz62PMwZJ5xbrK0nEVaptKzPePxfX1rkQo1ORLmMcVo
cCyg2p9k9CyxTmudkr4xABQRzdfZPJqXHxSVJ1fNcK46jZmRN9kRTUtLDe6EmPizaI2jRu4ZoFuC
OJVZwK2JVwueHPodBhtP79r6HVVKHYMVG5PA16H+DkWpeMz8yKTfPU3GIudehPmDCDSFnQy1mR7o
ZLoFyNSnAN36F8whoK/c47bPj8pcFmQNvdUYeGLx8SpBQZq1CDvsacECM0NfbHiBLY8C41n0eYVk
/iXojqkbmbqRbAz947HsxiyfOuCB0Zup0HS6UFIeiPTbuDq8sxlV/n9+H00TsEEDd8yLhLNYd+DA
pDtw821N3gzv92Mebm8fY8iwxAZD9KKKVPP05jsNiCQFBQvQxO5YLURnZsmgtI9XuvGpoMGm3XGt
9cix3NFjLEg/qzEPMwE9/UATmEgoVmj2Uua+c8FmVxUd9gKquUcOlyPmWqadh2g+wbSGdvPYBlz6
2FoXoJzbIZw9vzROs07hav6pVhJGFHmhzMh7JGNZF/DyUN9UMcV3f2zaJMRGYa/rjj5aDwPzwjmx
kUkQ5e73GQkmU0wl9um0Oy6X61uNAqmUY/LneDbInPxZtdYqXpE3jAEYmbU4lOsMmM4fSEVwLIc0
KtMBn4z6R3qIZcbYv4L+grV92YcA0/CJvrmS6LDfSxUepxWmhskhzEi6PXxp+6+lfvxY8pA2x1Ii
A3lo7DVRJ3XcXlOUbIRd8HSdp/t2O3XTDx8ZizOH57HHGABlU9TK4OlQO31/tnKkhUraQfalTRfB
rrf9/JjZx+sSYZLjWKuLmaMBqIa3c9DnXx8vHDUecSUBKaIDI0GQseP5diQDNe7VvG+m/bm/ZZqW
mjMBNNgEeKYZmThngHbz8hdjzp08VeE3Y/0N3iOF8V0vcd/RhQc9TNy6haujk3ZVHsWX39vzziaF
uVJL8lbu06eSdPNDZvAAvMYFPvgARtln8rUu0qTqj8vTNSQ+5iWeOmv9O7ft1NiHRmFajZkXgKuz
FiIQh4Cas0Xikteid0scs1ZyKAdq1QaCr2a9r0hV0R9fXtb56r0iv7uz4RNnYjhozvafsAO9xb5D
ukYjwjvAOXfuMTBX7SroHlYQg/wS5YbOet/q9u9qfSXzz9BwrAhxU2mcDwfAYu6413zUnH2fAItS
KDdxk4o6pb08ac579PE+e+5h2eaA5Wuti/m2+HVYXNyvBYCl3wCj8xwRbgA/9mhg2yhQJTAIpYq3
3ouB+PuZXkWR3EP8sq0YQoLO6vJwfE1FTGbW1gUQKIcmJSrn1RhBeUCFcgaIhSkKsRhZYE49VC5l
hrzuFNdtIhoB6kp2sU7X2OsQbSfPyANFZKEvMHy1cN3GfXE5t33EwAIRRcKsDqatBIUFDJC0ME19
bK5Ah8B6ZoSLwoRB/9pxlGusoDgkw0IFFFpcanIPLoHASlBoSN9Ly3/jp/9H3Jk7OkxWxJOToEsv
oDNxYTnX299XzAwavWNBe8lh5/Iu7Zhrg/w1csvUhOkAkL+/tJLvF11byNOjmsFWB9u5g9sCwBxr
YTw+qZ8ZQhXagT5lTEPrwg/ARC1RxCJsYjhqdkW6t5XRc9F/foYG9yQYQ+xpXXa9lAkeuUW/JNZq
sTl0nMdtRBHuaTC21i/CflKoYIOCqhTGnKw60+KIaiQ5cU+EuVNiCHse1GBkOSGztw3ymre9Ujyz
NeIV3NNh3P+JgMrpuQKdl7WERrZszxtp4R06Y5O9rj7nTUkPvdp1p4OyN/8rpboxOLB5OlaN9P0Z
v1/BpcoI9ukeHhMYqTHeiYjNOYdSizRlCwoyEI8iOzQC13U/eCfBkRObfPXzPi1aGQcR/9J/YSyZ
1xw2kt29Z4O55kE0SeserQrwQ4FZ60BUC2hVR3a84cYRQMd7StQ9GxyJHJ0R8c1Aqd+uT41xOr0H
hrs9G7+3aztHt98V7dhbPMM7zkH9fAju6TKXX8j9spLp5Z+e3p9abLGzrIg8c27mT/NMiaDpSEeM
BGvJXJgsUurQK8/owEKGGIYZHh3p3x5zMoJecU+EuTS9XoiTaprdLOXzfkt3Z7n7vb9uanO/2sW9
qeeAwPMpbAyHMoe9GRNMB8Br8koRlINVs0ciflUBPMMOHeyngEin+xV5tc5z9O8/o/itvn35PZox
NUPi3oeRLM+dDG4p/IEW5RNR1UsBgn7Rnl+wb4HYc/KkGoDNfrU2Bk9p/2II/zlXthe90irdDzKQ
K7AkDNuxL8ud+a9M1TcJ5gZeZwpaX2l0bQLF/Gy8Aiw9mnEOcKSoci825vLpNWDxLjUOcG3atv0p
PjlPK4v2gUbGCw8mg3tGzI27qoGqdjmEhti2t7f2FIfklG7mrpAVwZIkrMri9d/99LPv+WNe31ZI
yksuQ4j9srEN/fhY//9iJb/PiHl35TaTsi6twNEp3qwxlnBERpEEbr7BagMOLfqp99HSPSuMKYlR
8IvEM6Rnrq+Y2IpsdGIZxDqEKHvpJu8BGOnZvCfHGJVzNKs8YQbNWC5TYq5xXPP5U2s4n7W7h3e5
wASCjq4z3sP2F3/pH5GyPaudUM3SbAI2U9+Q3xdQRQ3Vq8rllC/HH9BvMozffMZuBhlzHMg5nIkw
V7ame+GmwH+WDe9EyOI1dWkXlnpA9d082ZWBEjuCW2wpxnK4Q+6gpZsXdPCYYkyG3AWXuCuK7qg8
y4jm7DlWE89MBz2nwAo1eCLkHhVjPCRlWqtnGSqSATPM9NfVaYHxm92Oc1Qj9c17OTJ2YxpIOVYG
gw7UEDYD+TCU6x1s2HN1wN1wB41476nMGI1ILXpdABjg8QUb8N5vb8nxk/xBJgoxlYGl0jzsBd5z
IjN2RAd4UKj4oBgTrG9cVzbelC3nPeHZepkxIJGH3FeTQztOJgprRzJHdg09/xguWGoW7x6PZFfu
D42xH1VciZepBpaWIPcOeoG9xz5p27EyFC1xr792Hx8CZzv3qLkXRQ35PADYzm7B68ALQGdnBf8e
mqI25HwCeMtjGyyO3ujB7zOaCCzFzJNb3GiJvKCt6v19O0fGButMGowMGhgD491oemN/GP0BQUYV
rxhjmk5DEKTAhhjvp4G9YWsWb0kEvaqP6DAKmMiiILcNBCdjwdnl9bHYRsph0IUBF4zm5UqZqpPk
JjZT+4XJg9V0AQw+V38CPjxP80aN4IAYo3iN2lVKO0lRKUiQNkCynJeYGLdH3xRufs5Ay/zGn5zV
COzkyCFtYdY/qTlC8gAzhzzbN5qiGNBi3qlW6oAE6OFgdDva5i6y/sDO/eA5F5x7c8vZDTiqk/89
fukQOrLz+PhH0s13x3+zt4Nf9yuhbRLqLL9glS4ts7/Hrn0snLmDTOuqNy6mtdmkZmq7iPJ4rI3k
G++pM6+UqnV1LeqQ4BKdFP08mWLoo8SsCdCBjeo3cEbcD/fwLCy5fYocRbxZyAHbejbJYh+IS0d1
q81lZDM5ujHuTw90g7m05bSfxPWZcmYiiQzvc4uYp0YG+WIai879Fwnje0ky17hsgVMFsCqaygIc
pG3/j/EzLdlYmLvHOjOe0RrwxtxiWc9maqbhFsPwWaoxdd6MxW5Xv3HIcK4X28tcyjM1j6kIwysR
3mpUGjxswjJElRdocQw5C2x30Ys6aWikvDQFS3a9xbY4Pbfv6Hnk2T/eI8XWs67h9DxNC0oqJS8F
qVe2vMJrryJNi8lsKz4tuOHwaC7l+7TYpHAHyCUA7+C0kC0iZoWNeeVBXwstqXh9o+NezIAUc52r
QmxSOcKtQlRCg5JPwBDAqbAM92u5440fjSenBtSYB1/Qol6UPTBmIoe/tlMLBeH5vjKdt4W16MjB
Rdiw/HislOP+J7JFmBycaYD9Zmy+2F6VOp8iqpQABLLND8c54gZxTrDt0HAxQ/D1dbll4jhkxx+B
b7L0kAf2Kg+kSa6JN7Kn0xbDmoD/s+BsG9itCmfb+NIvJEenkOCiXDLhGLORugI1Lt/UmdglbBo1
Ecu6Q8d1vYqO7+s5uRqgf9xseGP1f7kh37QYHYqkuPblHrSWL4Aap/X+EFvmHazvXsF2WnCIH4v2
L0r7TZBRo8KfYZURDWppJAizCVwhxXSQl9opGw4trvYwLqOU6pWiqPS1FZwTGoDX1En17FfH2vyy
4KVapsvhjv7iT+fxmzvmHWq1Noqu1CvGC0tSqAxq2M6v0uHi/f3lLf+mxLxARSpUeT6BaXup/6hE
wu2YO5nbwwN/BUBnj121mPfmsPeXZ/abKPMUqUH1nyRnZdXmMkCpXlsRB43xjWF8yPOdb368cHEm
qAr+XaboJLq/jHUdzFqd+pilaWKz3Fp1t+ggqsyr03D4+4t3/r/8qQJrbgI1TVMaY7zrW8+ckxly
4cYt0uW1WkhUVI+4YkxMHV4wFxXQoNC0zS11nfepY4fLdyQfkRkBf6uV5U4N4+CaAEhwQ3OXPPNS
W+NZu39MjcqO4cCkq2mp3t5iNNkcQ4I8CekXiOu5sqWye8QwY2naiYr9DSVVWIwxoSs7cxH4ahvO
i6HwyDD2RZN86VJeQEaLiR6gVfXUGdKfFMv0khD/R/vk4XZXZJ5p+Iz5H8dZvS0WiFcOlkXmge2Z
f/68oh/yhC4nfXdeGR8egtnFwkJY25x5YfR44mhwAIyJmiheFXk062wCDyOfYyRiArdhxzFL477d
t14zZilEy/bVo8mAM/rzjcm7YBs7lzfbTi3OowNmLJI6zc6aT0Pbfl6YHqEgRY/ZGE+kDITFmJ/W
F2uxuoKNmCCptzuhV4OCXuzRJ0xqXNWNZYRPwIQ57JZceKlxr/UfEbLl0iiXPV2gkdsaVCtDt4Q/
xsKvOc4xx6yrN30ZeB6xVsXRleaKgMhCfSx4q05LQRKs0jhggoxXWuGYdJUtn567KyLSCKmw5XtB
5zbgYO2fgKZPRPK1AIbnIeLEwDyVv5WNByw2+TUQ+luNTll4FzLdwQ7IF8Qb5mN14RJiLE4dCHlX
03D37HhveO4B1+keuIrx2FdU2QbXSLjGmnSFYrwscwxM6hvhLTwkxu7mGz7maKRNbOgZYtTk/ils
J6IfyhOqHS/r9RRPfgoQPgfbU1zUbA+GK2G5L0eKnHeK7VGKZe0y1TMIcRlgVShW3/jHHc88Pfaa
AO17z5YPaMYa6xxo6S3EUshym56+ileAuCKk4OJW3RZZPbBTNw91oH9BLV2yaQaNv9rm+xJt+Ovt
cb4P15/HZLtHz1Ankc9PQowKTZaAHdBXy0N86FyXJ1mOK6yyybOoQnSa0atXmsvT+9Y+PrUpzhGp
H3WeGBxnmHcbbpHAgO1OCvukoGxPXDsPiOcCfoaCSnEOk/MKsPkzOYx8GWCsNGJTsJhureWkT0yB
o5V/STz+Y47ZRFrUeP8phNjYY4ICt27sifFrgdo67h7PBeXcgVtoPBBd7/+vIVmuUYH2noAu8fhi
8xzP28UfUGhrZHkqBbesc0wklLbzyK6Xf2D1aasvr+mVY7HYbNw1yeVeu0ITwsVnwcf85WkA42zI
eSr5Ba1tm+hjpc8J+mgdi54MKmIv/6XgGNMRXJMLXkvwgrGl9yPymVgjfys/LNPfvHQShzE2Q5a1
8VRop6C1vHyJb+Xmi3N1RoZ078w7mxlrmjCJMuq7pr/W6L2NDWdur2eODX3Y+w5qs2Rjodsda+rR
fcRRQS5xJiDJJ+iNLStwd7ZOyOUf321zOVtPC/Ni9LnlNTtta3Sv5s79OiTr6AzbsfwvTRSbO6ub
SOk1tBHAdpiANIOril6IBH8cXseLjN+O5G0EYnDdykyaYrkOPcnwF3qsVEM8oaWLQ4WnLkwkgtAq
Ol9pMFmcjdxVyPnYdRwSHMMkMf5AF6haKMTo6UBoHC5Ux+WZCk4uSmW3Qk4zPZL9ChRO63QjGO8k
R2IIcHrOZM65yRyrxPaHNdKsbpQWlC4GcGNXPomdvfO0Kfcoa3NITR9HKrfYfHD8ftzElwts+tE0
Lwrp0WBNfiGdGHA8XY4CzJjERTIpmjrswREiujOAqBAxzDhVXk6KC4Be966TNBFyLemQqbwYGEU1
t9hX4pNPBLUEAzobLLRHjb4CBj8PYnE8bpAAv69jvaWo3RRnIEPRn3qqT9953X2xY+uomJ/Illgo
adOURYPB68eHNuojDugxt8m7ToIqynBmMlleXf05/v3498cjrwEB5i7VWHOZYIYLmo4ZCPv9NyIv
lOQSQt42KFjtlv9OCwcEmXcyk9RYazwqQTKfO56NliLiWd3+MV+j12pAhXkgtTzNrueQ+ta9CWQH
nskezSwMfp5aqIEaBH6SBHpBr5KyC52E3PLyHCvH0zXWUQYe63889tMSc/W0c/wTMfHKKA33gPQM
j6fRUP+bJ9ZTvvSSFlxoijpY/cbRqNiCtFQwn6ub07eKVw4bNeEDYuK9AGVBz0Txf4iZ68QW/rgm
j59RczcgwdQTEiXW9fCWapwZ0/0rUu2IEnk+8gisIJyXAZXZPSNN0lZpKEFqifkOMOzPKwbWiRXO
0d/i59ZjpeYSY6xB4V+6TtJAzDydylVKlhdjhrZJe/YmaNti7laNzaFIP/9H1DhgjzUPRSYC+AIU
6bK4s0OQoiWoWrjynKftvONi7AIA6+HP0m5XVLIxxYJ+IUdG3XeFigViQ31+wRjey2PueErIGIkJ
Oiuyc01v8awkkxiDGdy6D09+jKGQQj1vdaqE2TxcX5e6cUVz7Rd17iL8y1H58UTJ92mxrnrTX5VC
10HtZY3kOkQI1CdzDxwB/KH8Q4dXAXHZEKyK5IhyvE46IM28yLEYT6JOh6JgNSUSzti0hWTlxdAP
+dYn3dOfi90u+oW09mO40K77+CDHmwUG1FlzEhfnNqXNnMv39LOyZWjoTrNeuGPWHCVlXfVZ3/ni
uYeAJeIBhHKDhbriauEeQl5GdDxLMuCIsSuhWOuXaEZ1c01754D9GOMuLFDcAlgtR3qjHtuAFmNW
ZqmUykIAH6A0T42FWhMe5poAFhUzZKjDcKhxbt0P7/3sY60QNf0m+gJ/+3Dc5ntUI1C/xwI4rn3m
vNSsJy8rsjepO1BrjHVBfGvqAB6ac+/G60kDATKGRAVDTUHT180iWQGo9Etayinxsa13AwTqL64P
xWOKsSrXxhOEUAW92+xoYurvk6fHp8TzC1kvvo8lyhRI2NvUQqapJX/Q/6qRDfKtO1c6PibH0QnW
n9c0YCVLHmUIUM3TTUaUPc+T5h0SO7HRhJdOrKnQ0IJG9p+0T99CmGDtSs6jSa/LgzeTRRo+K3ql
qjkIrbEXaR5uH4uK9+uMYcgjSZQ0mjVeKkAgquaPf51nSW/YtQPPNhH1PKtE/HxjXBbmle6a+9Mv
irmx5Lno41ZHQSQ10+k2M8ZmhzLalIoIMZz22ZhYow30Vd6+Euoz/DyJbxKMC+hNFPGsZSBhT5fi
U0JErnnhMcGcRtVjGDb14LWgH3i9bt4jU8ot8bXD1kzsMUBLEvJFnBMaf4O+mWKstabFl1LqQFJ8
T7CcavVkvS0M9zGR8dhjJggUgApQV+wQxrTXgmmbN9TvS7ERdA1/DE0rNcFwEIbk8Axx/IdRAzCg
x7gP04uU1nQO8Nj/weZjQ1rAbj5mafxFHZBg9E0q27Bo9ZYeFYba0cu1xSDBHNlG5NvwsMa8ksC4
NwZEbkmXdMCj6QxBuepm556iLDVGSsKK9C4FN6Be2XtgauHS+7M4YIAhtLO1FC13vC6yUdUckGeU
v1O8rG0CkN/6O7gogJh/LNDxJMyAAKP7k0DR2qkH1CqJBKt1YGztyGye52QvfKAd7+ocMJmUPPNS
MONZzAFZRv8hbNXveuV6vJo9SZ9DB82uVQ2vlsPfqEoO6Cj3kV2mXydCqmHzxMuLilPTzG5bvD4W
IZcXJuihfX61WoCXpektJj56UFB7lt8+OGToSfywgwNWqKoMjDq2G5XBjG7tKPYh4JX3t0ZC1I0O
HY8hqtOPKFGhDiihZnRJ1BQMRS2Aa+rKIHb86Tu+POeFVrd6zd9JiWyDlChrQaH0UL8lOjOVz1gE
Qt0sdEof2fNzQIC1THH5AlvYfJg7NcLg8lLmqMi4T/GPYEW2cyoL66rqpnQdipnkhKDLLiPZ/nDg
AmRzNEUUGGOSx20f6x6WdSzzdonyVQrb4arz3X+lKT8xF6Q66LOICnUtGPlbFW4SYGN0KlJ0nqXm
vLBx9IEeyI+5Y/pF9ZTLDBhx6VcYk/Bp4fNesnGzPyDBXDEfm7/UKsIRYeYUGC/xEi8ZAeqyuvgl
WQeTO7DDY4m5a7Gc+YKaUAmal19YUEWzwxfzapXENTj3WuTRYm5b6wPlWQtB68WkwKRnC2DF5nmz
fm96QzuQ83y1yq3GVrZyicF27F/mvKkc+jelHdz2sFRSuamglJlZ/95YsMKP1ZHHINsX1KRFftFj
aoNPJ28xDy2YL1uco25FI3zz7C7dhWK7hsmN9KnmPbAubIPQFfh94Vmny3HW+cf8So7Np0/s3PVm
BtACXfn4mNNxv/tbTdn2IGwDRZfL9UbvTC5WACDXeKXYGbJEHEqP3zWRLWHkoYylPw2Uhrol/4+0
L1tuHFe2/SJGcB5ewVGSZdmSbMt+YZTLbY7iJE7i198FnXPaLDS3cKN3v1RHOELJBBILiRxWXm3M
L3qogt85oVWfj79KTE9zOM7dchHGTDnmyi5LvazUBMe8dF/V73Zd5WTN7fO57+/It+DpzBhzK7l0
6gR/B93Rwm/VHtfnHkPF7q/e4utrpgmDJmNvTlVKT7e3/77/y1wLYA6zWQtl0bf4/jiGs0F84AYK
gRBg4nVQcEybzSt0SjOOGV2o7Fd6mH79d5jAphGUQk8U8YoV2oa+Z3hnDuZxdpkttDGNrE5Uukoo
AsuQYH4HQ9X9jeBsMVtjo10FKapKKBCu0Apw4Uy25LwKwCT8p4ck9V1/NQZqpqftsKalue1DkXiX
3AbNGuoOnw+27b4/7v1K4538xZfjj/Gy5TYgsJYtraUnf30yn+GxV4PzxWtYXH46zqRQ85udQ7Xq
0Qt0hoIgUpS8D9qF7oM3EWF8MCXb3HIyul53gPp2hczEgd8hGZKMrmfuNC2xZYJ1RNQSCTKuu8db
QGqcM1mSEKEpRwCOdQ3BXK/zoQrS1yk8xLy3Bw8x2SG9maC3TUdxpvEu2xCP7sbnswUshhF/dopN
F8hSGUZKh6W7gqL7rd7WPbExZo6H/pwjy9b3FONFNjsZb4JhvdVt8ymze+SR0NxzdbByG+WJW+zI
88vZDjgxU8T8rEKkESBy6RKUtgc2JknyyoeWyZ5mS8g8si1NTDEQF/s0aE6JAUyPhy/tC4kdmq/i
+eYcYGLLd7RBEae6hfVlSKwkrz3mOfRODxL6K4i4GmK2a1f07mPhzRm4c7oU5ubOkqyMwhwylQ4M
D/uc/G7BpwN+GM6twdONAY2yU2RVSEHHbbUkCcmFB+rLpYYaqhnALmpaKtvyUSd9X8gWJYFG22Dh
Cfts+25jYsD6kHgOlyRvOXw+E8egfGeUZoepdzSgTdvLnrPN0VypvxMMubCcYJ2S4BA8c67G/7BZ
Pzoym9VVomSdKTfztNt4K0+wpz0G/H1zEZ4a9T+N4kcOs1mX67lXeoGu5QYMirtV6KB+mNIGNeD5
B9kZVyB93N4TyHhdLfgGqziEwAZlebQZCt16lOWQuqy4V3CtoLfa4Zj+8uPmR0sG7EU0qHSKCZN8
3UCktx0GTGl5Cg+yI5I8sp/rDW/mzH9A/R+RjAtYi3UbDyI2ECwgF2I+PVA+MjAxcTRbvjL/FsM+
22LQnk0NfQG85g/bqz15iFuU22tCB1RxewM5xnLTeXZnWhdB0eQUA0CVg+d9FEf1V5aR0PtVdi5H
L96hY99sUSa2hUpp9NFEEm00z0MfcrAia+S8Dy+P3UqBZ8ArM6G2fsc02XebUEmhapawkrPhhBhc
FiccrXjIxb7XjBBDy4yeQgmm9MjkpPrIML4Opq97COs6nFuGZxsMhpRWFg1IAgGIN+j7St7um97t
rr+3XAx09KESFZl2gyjnJK8xfw3jaT4pL9KI9oPEbtFr/HBeocYkB0eSk/vcKcnc9WTApGrVKslG
aFg9nB8/CwcYcnl4eHvAdRDwyjsX39oGRsCiuwMjclhnv8aAHrmqUtQpXkAyVbhnjLSmFIr3V3Wx
iFnTMd0UHIOYqsDySaNVvI71K21ndoAb/Wdpg/cJmGw9/qU7TyhdjbxuE3n641cEpkjT5aSkls7A
XDyzqYVWm8iBQDwm4pSo2on/4ui3hCFzAcyWSWFyneoY2aHN1vv0/tJXbUCLPZH2KmAgX6+Cd1/g
YrR1LpDBfsk4F/pwRq4IBC8b1a2C5CngzTykv8EehbkMBuzHsVUtMYGM08lzRhD7pDXnJbsYUpiJ
YEmms7YZUoVuDGbVH9K3+jdy99HF/uKOuFq6K+eC6MNpBvJ9J/VmQvvpUcIerkPnCcUjOXmgfmKg
u6/3d4djbuysW3PsRiUZIeziop/W5SH64uMBsy41GaFh5D7ZCIYUdRL4ekWaAjfQMiu1xARjVQNd
noUKU1l54bElQ5jLo97PfPFklPgOCeQpCUnfchI/FyCUvL9mi8m6uRB6xGZCIqkZxl6GkMY7beBB
de5H8Z648vvFIsmq1RARH6DbdxCKGBtZczv3b+E31tznH0AvntkHDFGb6JowASQyxDy2n7VP8DST
fDK5QSBxyle4e8hcY5dB0BD1h7oQ5m4dkGLrRxpQu0JLDvotut2GKiPvKOmGIpv0mT3TTJElYaoH
un9Q7CT9Lwimj+T6xsOM25P8H6s4k8UctCuKz8/hBbJeNxjq+FE9GUG6GyNycRrwXDmH0EWB2MHW
PRCs4aLhBlmXF3b2AYyxZhlanAYJH+CcPkIQyMHrD+ChGjw/ZOmQzxeVsVc9OpfKuYKcDcg5qrfo
cP88LJ65mRqMNZaZMIZjg5/P8XYRV53jBg2XHHcpvjLXgTHCLi5LsB1IWCtUAn2sSOL3tuo8vBVo
d7Q7Iq0GjvO2GI6YS6SrOjPFKSrLOiwhkYYITp4nuBePHA7c/hieZsyFPCbqIGN2AuXgQUOuBSn2
Wt3f36LF22uuDHMJq8Z1lHLEkqlXg546jBdUifzGAcZFd3AuhbmGh0qaIiSXIaVC5eoEc8Co3o3v
vqyDyONBBT0d/zi+8NFQUGOaaCFhhOllgR4cTYGwlk4fcCVkBQMAImflqGHdEcMG9qzQSlVRUiGG
1rqcRsd4VAkqj5G4+lfL96MRG9y7jLkWmpNBNfK2hTNupsZ+skkMN/dr/P+o2V5G25lABoCiWM5k
LZJp6w/ai06fiqM6OaoSv3mqLZY0GzNJDASdcxEDYDOsIo4SIgDx0wVt5xPKCzZPItK6wNfkIG4g
90t3eQeZYyhsrK80q4uJud7gJnfCp8l/OKyDb21l2rzto/fFPUthIArU3VY29ZCzGdbWbUjw9CzZ
zxrK2e7b5LIDMltNBpqSRM4utYXVfM0QO0fxlTei182yfd9/xFn7fg541M9cU2FQqtLbcqwzmIrT
ONqt6Gv0FEdeFa+ys+at5CIkzvRj0EqJ5ciMWxwEp6eN5spjeRI0oDy3+Jd3uBkMUSe9LlITGC8i
ENCvhMd8c/n9+D0gnlhzx4vwtk1lnJtekKr0PGIN6w/lDT1BqkJal7y4GECZ4/9QhGKq/jOC34Ca
mhu1XbymfxaVrQuuxlRNpAbSXy8uRghGj96285UzqRMyPb+Lb8+vvKrU5VtnJpLBlxCcjYUoUYg+
lQDN/TtQ8xv8+a/cjeSccbZOOD+jj7C+aFhal/JiVi0RXPUt+Lp/8BYdKRTZYhidgnmtInPu4LGa
5iSbKBf1p8eA38+3rMXP7zOHLGtFWe91/H7tOmDEpfT/nXd10Dx4X49lz3OmCHPAErTv96EFQahM
tp1sH62j7STaekea7TPS5I/aceTUWv8HBPlRjjlrRt/kqaRApgY6YSK6mG+HjO1vk6zjmnx9cVvB
l97Rhq7AvkQJ62Yyi6lmw7UPqUlgQrXwWezOLxqK4VvELduXClNIhzd+nxzV4R9XgG6ZJsqwEai6
UUvNfEYZteStFSYT7YAHo7FAtCCWbHk1Nhj5cSWZFzzntizanO1UOWKZcxY3U28lcjrBhYTxS6n9
9mIH3SZQuIip0Yv6nobMRa60mC4ipxDl6B8lUbzCwTgFb4/K9re/kI18ct/e6fjokLys12uUCZ7o
mwO+BVJFX19gwbIf3/HIeQYCcC7FZfuarT1dpNnaR4iOZ2aJL9sqgQaoecTML3Ac8EY1c+Uw13wn
gqBKpHsM1bblVlZItLIr+1t5Kje6y9nZxQtqphSDOIPa67WcQym4hCfMccEr/1HCAuY2rxZ4kU4O
Q6j+tl3mvIRT3Jv6lYoCf4jpnxSw7EeZGz4ElBMlCGzQgrZEH9Cdjf5s6rBhVA5q8rsNHsrcwNEi
1M6+hkUoI460XMywys7HtFE6z7Jv93L8okaE22Zy8wHvmTUDTq1gtJKsQBxNaU5O7K32q3hnFjbC
VUnqBADF0DbloAKVAMz4sKYzdJ5fea7q4h39ozUbZBQHJZayBLaFLRjcD8wd9cIHxUdLNJKBdDLR
179738xEUq92dmymS2pe8ys0DzPi1WsxJQKcA99NMH8g0N47buqds7NsyDEKY/RICBC4UX14BdIZ
CYq1uEkwUwckA1+8MM/yO36mIINYatqk8tRTeahtTg/XXRCABpGDPhzgNxjwyapkLDUDQpBtPIN8
ETlNbmCYA70GAzyIoctp10Z00uXGszxNtF1cZGDM5BEZ8CDOYFCnE3B3Chdo8wpHEVMiRhKBWZx2
KnOW7Rb/vXPuDAZ0zoPRoyY1pGn2wU4fDDSTAHUQSpUeRZAeX1bfz8ixhLbucl1GzqVpMAijhd1F
FBosZ4bxA07yrOxpsxx6BuxCIP8djBsMvKSqHuFgU1kN2Zy2cmGLXxXy0RjKSDTn3z3WfkyejaJW
RdEaRUYv6Y+Ln71EW1DXHcC5MxDhgReGWXaz/r42TAY/kiI+V0MJyNoCs7zPAk/RYgN2yOQQbP6l
hzzTjPF00Eh5zQRQotCKv3g34a2LFeR1+/Ds32QgYxwt2SwjCsNO9jwaSFigmtDBQ57Hp8+VxOBG
N8im3DWwf/TF3OJ/IK15QBR/w8X5xbfFbOUY9DCyKFNSNZ6Q6UGhCfiEKH0x/BZegQkPb00GPOSi
yoVUga1vTpdtT4qgIiCRkblNqIslCjOHhXXwQ7UsinOPtbv6cUngjCWu4BqWHT4ULamuTtUQnVwe
4C19beLk0ert+6f6Vvl2B7xMBkEEwyrD9AozQRQGfX26rWwEUBE4iQvuq1VY2yFoYr0BVZRy4ka2
GeBGjeBL0PcOn96Ga0sMyHSSfM70Gqf+uva82raumDYMVlphhdQF5sTdV3451vtjT+xM1mzClGdF
hD0hcrjFCJwVuHG3+zeTYBqTtfriSKNGwy61qWKAgK6YMobAM9Zbd7LWT0YOd1Bxyq2C7i4/SHaF
/ZVuv/DM4UhbOitzaYwJT4iulb0FaegFIYWT2G9XeCfcF+pSwHAuhrn8przsUcJxvjkNAsnApBdc
P3nJn0WzmEthrLSIi6QYtJv/g2r4BMRboPVGmombuV6sVp5LYgzwWqdS1ofQp0Herp0wxArNyDat
CsT74RtvFgsDFHl7tfRCmgm9fdTMf821IrzGGt2rk9OLdKR7TMnt8ED64hkhTxRz1WnmVIAXA6Jo
1PXkWAhfDORyUs+Q9vqVn/47K2TL8w0J0YuGblzoxwdlIvoZCVeaBkh5pAuLpUTzRWQuvAb80ZF5
gWZXv0bj08ZDO6iJmQEoDIyIZjk1Ss5tcUPFGysD9bjhLRrLJQVZ9AfnH8Lch1ks93FLT56zddqW
QDoGL+O/b8QMEBn9euU4oIvVKaZqWnjdaZjbzRLHxmdBS4QK09sVtL3CWv+PHoezl/S7/4lfP2KY
oxFZbSeYfQH8QkcSuqTBcfZC8yw8b4wjhz0NqjRJrUmPIN4h0XOEQS8JGOoIFu6+QouX72zdbhs5
O3ZGjEx9pEAh3LsepccZgxEM2ojm0TsHYYENL/i62H04F0lReyay0jAByMwhElXA4B/52Creea1t
u5WIFFmCe9W5r+NiCelcIHMqlL4XzGGgOua7GgS0wfPV54jg7Rf9+0yn4apOeddV0Ok0PWQ1sZ5T
eEu0yNL54s1fkZYv0b+NkO1ZyVU9E8Uetv56AmQ5OlL14KQJ0C7P0Ypa8x1rv7Ubz7TSTDHS5aSm
70dHtHexXdakCdSjsf4+GO900uX/x6xLnnbMbSposg7yHQiddq9gwqch5tSpNtlDdgQZBq9OcJE+
eG4czLUatWVS5BK1xpPXH9LQgZuHYUdI1r59fX9zKc+XXZKfvWMARLxESA2rEEdJJE4OfM3AsIcj
F0AWfRJTkcElbcHfEhmDvF7Oo96oJkLJoJwanjVXW9up7OU+9/29qNFMEuPSdXKmRiaUwgJqbym6
jdBpJKzQXM6BqqUslIZyUUk1UH9mYvjen2dMjs9FG7YqjrHqH6tPaz+8NzXqeTbR5327X0rw/SGJ
cRDGRheEwtQgaXPaeZ/H9m1vuX/9Jnjpg/47tweicT3jhbOGnhlJlExLp8kVZsNCMS7rMrKmo45Y
zatASrsebBMMqG7tvByqbeX/b+PjFw+8lvw95MAk0M0Yiiqiwu/PhU2u17OUqaVIa8TD9ZEO7CXv
V+fxF+YncAnZbnxgDKj8IY2B/6gqMF987MRbiLbEMCec8F+WdyGfEUm9PchH8tu0tvdfzaPpoT+u
skGaEWzw1Lq/zUtPH12G4jKoAyRDv5nBDN6SXqu6YohFZM82W9mtVWSo4VWLkBh8Wys6woYjkYIJ
o/sfEplNbsVrMo4YenDMn5CxNQyQZCIcjGKk69sz/OpXfqBlwdf9QyJzOq+9kEZTmIo0FblVnPBI
6aoQbuGOa13yJP6QRHF9tppFfp7AzJrBinrEZ3fT5Mhfb4HdBdbxC/egTFnhbJRx8m4pdeHC0GVJ
tsByAl4emPCfgptSVvDMy2FQGhm9HkY8PYADxcXwboPghkxtmh1FVAZl9bVvvptI13/mb5Zvp6M9
bAKMCQGPsR2/Vnv7vDs4PS9suFSL/scXMpvQx+ehwTAhfGG3RmICJP9b2NvU+K0LgjcsjU1s8+Gs
Eo1OKTQ/QaPX8wrSl+Dzj49g9qfO1Owci1gmcBBrBJ2uyEl4Jkm57hZd738Y+Ww/mAs8TSOrbKwC
2uLV3R/k9/PRffmuP3nP+6VM1x8aMVf3ME1w7WJo1K0dJ7BasEUjWxs+bzcaUUiMLsDKy7YWyv3h
0foYSrvFhAcYhPBqZIHNzRovPXr++B7mbpcz3MR6T7fZcT7V9+lTdwoigaKwJT36A2nMaBNanADO
0ptvLpWtRhEuoXzJJSp1s70+Js9yDS632HlSV370MCJMgJlGsXsloNxHXd1l8xU51033yYO2RaD5
2XW2LCU1oni0THzGFUlEREEwwz70RsynxBj2Lw6MUof9joWxNGlDVOaWntci7mcc9zB1+n2AwAS3
K2wZ02ZKMS8HuYvVRuhugjyExXOFSBHC4qMtoM8CnRY2lIsK7pSm22LdU5CBtAwMOmLZV1CwJFc3
W5f2FETkc+fFFdFQE/OY56R04KRW/mE9+vYjiHbsLgGHEUVY+qhHyt60s7d/k7z6w9oYKKsu5WTF
Os4c8PSE7BUaojCVjH9vLXiVf8hhQKSsLLUXQ6wAwkGiLSSe+qUmKKCcSo9nuZz7Q2VgBP1xeSEZ
dLEdOvTQjdBc/kAfVF0Q+zzQWoZhRdFFy5RkzRAZxYxRCqEWTOrVc8KUIIAgot6Vbtm/OSQzQYxa
gzIOVnxpqFr07svWnfceAyjvi1mqCIXn9KMPA3oIprVaGEJMZ7eOd31UNiHI6h7I7xVAtyBBu709
6vMtN46waCI/ktmWzVQ1o77vIHnErKU3TFGPvlIyjXaOs8md7bR4qc2EMT5yp4NTQbIoEsjuxU4A
6SFOICayHLiJ7oWn23xFbxY0c6Tyqo8xLgJ6KWS7kVB8rbnvjc972/NWj4E2zQg1Ta0gRdjB8XhH
Vy1KQVCZwLmelqI9f2jDQpnVgNGS2rtu2I78V+iAH1it0O3arQQn+KJVIMnu+fm+VS4Vxv0hlYEp
Uy7qfEjoGvZ2vjMfOk8+tY9O9fItOF+xz52JuxSd/0Mg412dzbPUVAYEorldci7briOH7+4TIMKd
ZSwtAtbMFhkIuVwK0TxrVBYm3XzUxFtFJAd514EbOlsilPtDLQZExClF4fwZoiqn9ejoxKS20aBq
Ed3OXGF/TjaT3Tx/Ty/BofC/DVpVw4FnKuEfV+FMWQZfMDUltixqP/SJVtr671decdbS+3eu5O3v
swNngs3hXLcQ0dm3saJ4iAoTWqS/A/AB2l88ypRlrwIhGROPTlGSTOZInDNNuAzorzjq66Yiw7b8
K9ueX37HwbrNnEO3w3NwQ3N9nJVcPhQzucyhGI0ulaoWcuOHzak5IlajrPHGtw+or+McwIVohi7P
RDHHQYzGJrkIEJWR/Cg9IhN++OIc8UVEnolgTkEWRk1lmhBROdtd/2a4aO86BLnPC6Utv95mgpgz
YNZirnXqFY/2JkDM7kyybyRM0GtGy+tktzGJtG/czsmOrluhl9kTnge8gMkLr9x36Sgoki4aCmwG
s1aYAFhixGKo6RON01SZrdTE4XondNHY06bIMh4qEv5RWWrwS5ZFF7E16Wnz9mHvhqh3bXz7+3lA
fQbaVjl7yBPHLK2ilen1WkJcRpyPj4nsfLDp5uTxJeAW0yy+zuaqMUAiXAVc4heqGp6H29Pu6IG+
1w8DFUwZiCtz/a/F3fpZSvZdliMmamr5/yylbo9nOEN4hB4jf3TXCTimYl6Y4fbsubN57BMsV8Ip
zSID5zshymc2rQXJTTAAem1u1q6PlrS/yENIHteEstXo+vrZQZTrS9+DXutXBJYLh7O7SyAwW3H2
mSabjVBLdMXFs9tcNr6/j8FH+vvdvqJK8NtuZe9fNZ7qc5mMWyNclVTLL1iDzekUI35K3h7XchBy
B4ovOWlzOQyWGooeRSgHw1k8RoSOWnKt1F75PkG9sgC33k7/AqrWXAaWpbtfkVE9IUk0cqkz+vVI
nGEyQYjngwDuVnICnRh65sqRjLWNPAJvC5e8xLk4CsKzq/Hc4764XCAObk3/MKZ2GtjPIZqhVvdt
Zfmw/KjFLGdolGV/oaZi7A+opkPf4f3fX7z75oowF5Ic5gmolAQo4oyyHR8kXz+t1U+Mtw6iHbdF
aNHrnYtjLqeolfXUpIcfsy9zx6nU4OpFtnv13uvVuv0IuE3ISxx6MPyfFWSg9JwOJur5oSCyqoWD
ASOYckLJAP0nyk5u01TuQEy3I7rLW9vls/AjmkHWq5xFspnH0vH16uOCxHi4bCA6z/Q5JsLWVDel
eVHKCkvaHgYHFAfIhnPeRItv2dkaGlTRmbXXl6G6ThgkAZeCkhCCQtmmLXl78wEUBJj+9euAiaxf
3L1bSlDP944tpVb65DpiYjYW0OlcATuHEJPPc6SXMp1/SGGgo5hkrekLWMir85GnBONYoyeRvIgE
if7IofN3eA4n/cV/Xkh/Gwab0xrNsVIaC+vZNUQi4Wo608IChLuRIPzmbN5iYEUBMz+SACrKQFjC
l3Rq9HrUztKxu9qO+CLR5Mpj+WSbHo+Ybak0Up+LYsCkb1u5161copeMI0arBK13brdbXyWXWxe1
iMAztRgkMeW8BUN/Ads4OZnbBIrtgJGK464v+mEzIQx46MM4yJcOQhyzJuJvPTic3zgATG+Kf9jC
TAQDEr1aTXnWYHsG2EIQuccLqW1zZXxI9rrVuQQiN0/1jjz2LBcF6PAVBPaOm4uLTuWqx3GmDa9d
RF5DH5XwpPjc75FydFJPAzuQfkxO6DRard16pZekW8Hh5VZuLCLlzyKwB10/F1WnXVPpWJkkG4Jp
shF1uZJv/cy5T3kmajCH3ao12KgAEy1kJ7bQfBjEz8H6ZV1XhEtnRrfu3lIzToKWd8Y5uWKpaYhg
u12l4I/qif/w8L5ec4nvliq95oePbZ9IhOmMqCakbceEYIxdaqun8I3HyrX4SFc0Q8EzHdQEuswe
iS5qlS4tYa929Kg4tR+ulH0RjHuVztNs8L5DVgVRduUrI/rL/cOyfBHNhDOHJUl7PVSLWoL7AMbY
7U63d3Az9y3CPI072jSHGzjq/l/h9Y9YliOhyqW6xaAb6ahVQRE82mNkqxsk3+ncgH+VJpwt8C2v
Nbtsx1BqlRBzz5FJeN32XkkwWcfqHYTCN1zuqkUL1VXEW0A5htIOZj01BdwB4bWhgO3Jrm7j7bfH
TO3Lan34Bvfk/d1bvol+pLHLmMhh1Z2vFwlxFpq6idbjJ21kzCoH2WaOrEXknsliXBbrbFWTpkCz
7TaNHH1wVRmllrX30n4cMkx88HlXxWLVBLqm/28tWR7ZtAkLbWqgnUJ6r5DthzUYQ93RlS3kMZyv
6XBfQ87W3cpJZmaSNlVYTsogHb3BLwLVO4icwbnc7WLgKzlnk5APkNAIzvWpBWVnhuEYqw2vt2wZ
k2crxzxyijhVla7AyjmIWCUuUololkNNNZ9vmoLTPxB5JolxUNoLOty1yyghrnJy6BPxKJFj/VLa
K/PB/2Xb2S445O4Bbh+vGmMZN2eiWX+l04ZMHlooufnYfnjHa00wJI3YeRAT8TauPODBFu8MMFA9
ZecqVFtoi3XVJFusSfJSbGiP+OHakkO67j7Lz/tWuRiDn58CBlFiyYiVyoJM0cfTGEVMg5tsrcYW
fPtSrXObH09adAR/FpaNJ3XKUBixBjN9BfdKbKOqevLr1eXT5L3nbkfqjvWwcaS0+b/11EpwFyDY
71F0fu3fUbuyLTxrr+3/2h8xMK57GQMhRhlJudIHJHJ4D0tqpvc+hC7J7OzLZas2o0RtCb3/zS73
CjCynW6bSlkjkfHn7Crn3LD0E0bUNGWe4oS2qO/2PtqVRS6IYG8GeBreWv9EwoojcfGJNNtVBnzy
pkssZezoSZV2mF17vRUqqUeMIuc9bxXecjL4I19iSzQnyKrdxqM8+6fi4WqboLstCVqtJB8cXO+j
6775Khhh0IGBWZfIgliOs+EtNM+YGYDSZFXX4wjHp3igNvZ5sfVdgwPLfapRne6ZEANHEgqlz6EF
ncENrvpgvQNpVvpW4Y4sXPu/tVcGiNpQkjDLG8LS3N5uvM9as6vKNx8d1C6mdvJvSIv1GQipDAiV
lHpPF2GuG3iHeFAlxLJxQwYhwjz37fTm7t5ZR3b4XXW5qlqZ0Bvl1SnX8e6SojdotdoVGMItaKT1
bTiJm9yOtyBMzLdf3NrJ29CCe1/AeDrROUx1vbvimva2GwzS2O4u9mdCsvWK8my7ebCuiOy9vxy4
vUkcF0RjYCg6j2bRR4ChrYOqzcsb7wJbIuOY7+Pt7zOcC3sJUxmlHvvYe1tUNCle5ZUvg+VaLupr
8Go7DJ+Fbff+GoWC/u/efto/nf0OdYsvMZhewOPgT764e+xdDDPO7eB1HPzx6b4FLIY0MWFRp68h
lHuLzJFNLq0h1FeRIpUQoM01X43OJXO0xBNyMqys13WDScqbZ15gZzE9OxfMHOGxj61Wim6CxWeN
FAlBW8BpK17Ror/u3sV6iwZsHlgueoVzqcxZrqPckmpQ0hwRkjvttud9FtnSGTVXKudoLbqFc0nM
KT4nrQ4+HSrJQjW0ahet3WMt14orbY33+7u4WC04E8YWzYAWuVPLDMI2aFSJai/7iHf68Rw73cou
Ddw5tRtg3NHZeXQfFXtduAEOtm4Q3r1Hc5XsaZ5/B3OaxRgP77KhSjexI+zzK7GrNeW6ua/v4kt6
Loc5u1JU1OPZmqAvmo12u9reY5CQb9guWeNuo128qc3Loi7hxVwmE3vp2rKP6wm6jZ396aWIwqOs
d31u7fu68Uz0VpMyg41azf7XRDftQfHfwRj3bNq8m5o6IPc2inEazukU6dgsLKC1224zdOyirjO2
aPHjFz99R7fjnjQGZNK+rPU4hLQQ0+dTe73u/V/V+pljfUtu3nyDGESxkr4t2kiSjnK2EvZIzU6x
HQq8vuClNhJ9LoaBEK2z5L4wqe29okpnhyqd1Z48vWGEOJppDxs+nzBvrxgkmUYpvaQ53atN6zga
6AFeUIW7q71YQ5UmN6qy5LvO9GPrEcYhz9EnDHHg2rG8YoNCeozwQJ0Ax86XfDhdR2+MrqmypLG+
hzRpsaSAgO5YToFBw7ipPX0OsfOyRjY7he/BjeAsecpziQw6tVIpxKWkwGvcNCGJBOTu8ZhEJOz5
WXi4r92iLc6UYwGqiqeuG6iRYBXVwtawiK/3RSzi0UwEg0eN3gsgi5elo9CRequ9gZelsxMPhcv3
5SzfZDNB1D5ngFRMYp4mPXQZbCd/Ku2mIbTbcsPl7uJZBANKbRQbfZhgfzZ9SOBlrx8xuDXbPR8o
xww3BbNo5zO1GFASFKFNR0HFXWX8rt4l8PmfJScTHQRPuOx6PMtjoCmO+1Y1buaw8T52E6lhDkjd
ogme+3rgqcXAUy2WFtrgsYiVAy6bySl940VYAyZ4mTl6Wv4B6rP1Y2BJBL9vabYajRhu+6O0X8vO
C71571vfYuRpdmh1pjyqrJLGTAqIQUBZ9U/bj4/dCsX6GOP44CIV+GJvYv++yMWqgrlIBif6TCh6
MYNlgCdw2+ApK7tx46WPmyoleAz9lwupM1gxmE2nWCLEvZ4Eoq6Q1kepxH2VOHDE1pfERj22UgoR
cUqGv0SUK9i9zLOI5ZsRqVqDdt4amsUgUnQ9D3IGwla8qEIfd+PKW/31lNg+LkZQ9NiY8ciPny16
nDOZDDhhKJ7axpGOU4wmoY/+4foogKGd5/vdnK5/GvuPagw0je0ox/WFiqET1Qd3IpXXKaigQ9kM
r6qFgsE9WQwwnZuhN894PRzBpS7tQ7LmPvqWzeFHGwaOErnRpLg2KPThbXLa1u52jMHJqmzV03lX
+d8B34tZBvcfmQwuYWxMA/pxaIVw46mRSRsTw81/RRU5IF7NuRuX8fZHGINNk9zqcZtDQSpsm6zu
n6bFMLH+t9Hp7EDusRvSNFOgi+F9oqp4v18VAY2GowSuxMgsmyNu0X2eiWPwqDLVIZw0iBPgTZwG
tzrkm+YVjB8OR9ASpBtIjlIKXRV1jIxdiENc5FeUQaDZ0wnfn84OqFrQ3caRsnRDzaUwljCioD47
d5CCVIKFoL5KXMXFiDGONouloXM5jBGkeT0o1xpybmNAQElxXKE0FF2hv35hSDSvLnKxTnMmjr2o
MnkCi/oZ4sDQ4ngR/ImjtzNIh+KR7fUZxQoG2dGqfrK/vF+fKo08udeHBnMo0TgaFNvn+g2sOPeX
ejHIMv8mxnLOmLJbxxe6oaOzPaIPm2DCJqp1gMigrPyyHjjnTl3CrrlA5i7TRiNTkGOX4X3IfnYl
6ge8g/M3MgyDu92RZLsv7dw7rvZ7sKGPdvqKGJ9mg2D7bKGm05VctyCPNnJnPC63JUSYfxhzN1Xa
KMhNiQ97bVAGYvFZ6ZbwbS6AuYiuRVd2Y0WX2tte7Fwkiv8//HfSO+82Wgx/zGUxt1FvjcVFpOcU
1aJobkMEpHBWR9Ciiu+/0zcd49ArNGW/1iGv9ou3ivTvs6eA2g6j1lMbVzBP23rM3fv2uhiNnCvG
AJB8zuPL9bZLm9NHjHm6e8N9gLWmmKLND0ssb5llyRamiaHJnNGmF7v2WqBn47gBP9zHR+GAkcS1
/LODrlMO6C3duIbxI4pRDLSx8agVECX6r9tP9Zh5HLRbLKCZS2BQddJatAznkFAdehel75QMgLM7
y8D9owQDqBYlVzciiHDoacZkyhXKZvgloYsu/0wVtiZ0nCpVSa2eWpnnXbfHePcX+U3rjtBU+X0N
gtTnbc9/AMq/VWPryibwt4zi1OGuOG098OUBofwnOK60s4wXh1jMusz1Y0AylM1eHyXoB1KDY/kc
kWidx6g1J8jQ+ZhhZx+qmnyDtFp4osW9XxxbXIwwzuUzWEjbUNJJhvyrjzoCQBVqN+Gb825Eag6s
HzsXwyCiobVGOLUwFzRmXEi0bWkWg2OT/wEKfzaOgcLcBFNAWkMXBCcwHphkHQgBU3L2nMpv7fU3
+ryevxMwu3POwpJPNleOwY4KHnTTlZALcwHymu99IH5ePnlieGvI4MZ1/D9A3Djm88ki2+5XG6gt
asVS7BpYY31a08LRbelNNdeNgZKzNMa5nEA3ENZvMUGtJPEvnmK89WOwRNfDrKroFVaS/ElFXuLW
WcWzjmV35G/rYKl2tabJOlOBCcLONW/1ma1RRD89wAmzbBzveP+4truNupE3aBngrCJHQ5Z6Vy80
AYgPSNl40iZaW3btJd4GNHkcOct38o+ODJoggSt30oSV3CC/OLZkEGhpg4MIE+gPP88tctT8IXeL
jQkzG2FJeCdrFEWrg3aU8QoVQTeSOQyUQnfC7yf/4d2N3VtvwoX7fOAcCbbPUqy0KxLGdF3HyfFW
KPgDY8JBeKLl7mAb5ubIefvIIEw2TFejVLC+KJjAUE7l/7H2Zbut41qUXyRA8/BKjZ7jxE6cvAjJ
SUWyRkuyJEtf34sG+h6bUZkXt/sUqlCFArxFcnNzj2sFIJxubDS9v1Oc/chDvxXIdh8fKu89YmF6
M9k4IeeARWJ4FRB+eGt3//iAO1m6mBnnbemkNFMSTU1RJcSZusq4dVaSC2FKl7gaPSRu0ANAKudN
8+dYIZphCWd1U1t6K+/Xlp5NNaNhCVDM5kjpNWSHhm1nUIhmr0VvbmOSzkJ7Ci+zMuWFYTzXkDWF
enwaEw7J2SnuBpDXQmm99sNA2/iJd+2ntPNWBHMbtaQ6SkojQTsdZ/PVey8c4zzpHN0KYB/v0Ypk
LYMAZKKo649mCUS1GAdyMYIBLhqOvCkLeiuOUQ2h7KqzcMSWmTXpInSA/8MRMNl5eiuBUYZWiy+Y
hoAE1HJRT/siOfWAAAD3WOm4cpgXG1BSXdh2kIN4+wDUw9je+cYWrg8G7Dmi6Cezns/tkphXOz4O
GZJP1yU5MIyZJ/lAPMNV4uW5JgOmW0nMU93WVQyyzpEaJ/TwSQ3gtdUztfwxmQOV1eEjlU85B7cS
mYfbNLqyRqoDx1URdQeHjv+ica4pm0kpz6c41XqIaGnbHHxHeOPII7+hc2H78/r4rDj6zXICFadK
SYzjBRs4uPHRMyUuyy7HIrC597IerKKnqwGuQwJsn3lg8yDxJ1NdN4fCGvCsyOsKCk4TAoeDbqv2
jsAmLN3jbg3OWa7aTWb6b+Uxd1Zt09TsqFVwDtJB/ClJPdugkTP31d4eMX0TzEuJ7KuYbF++uTo/
/Xr8x4qzYbvWjOrYD1S404MAh8Le8S7wlE91uz72Al+qIZNFXCtMFjTPDajaC5I/rQMQZaIJmKOC
PMukM5e4G8JBzmKqIYfVBfh23s50nn1y8fffHL9iMktwuzDm9janApycCtQdENlK0PzR3r8f36dJ
x/BGAhu8jx1w58Gci8Ws8AAqwZFgaPXlmQ5moKqPxjb/pQeV5IJX+OTYXDaCL7TLOEoJNvHob7m9
gjw7y454SUqXVmKLX391tD+LeIZ0Lop13U7V7CwDZhjyLdyi07+4Zf9RdHbaK85CUxOiq3FHggq8
EEDT/Ircd6B7fLp2M+M9kRxbyA52KsBvvhgJdS3qp+PTCw+Ul2el2BmvVDLqDH0sVM9LPPSpmwcN
WZFjRJSIqB1At9sUrzHvNnP3kXn5T2l6UQAeQFUSHL5jEDuUlvgTVKrBFo0t/4/XmWXNEbtLro8n
3AA4GitPcnYV2FQ18CDPYKq+eaaK81iyRDmh1mtVIl/vm+atPuLvaJs+pbtyBlv1/+EiMAbkpMtR
Xl2oOAfe2mH1KvoHy0skOypJ+Ix60RHUfY9NCu/ysVG8UYcjcDav1hgpEG/z7Ks7353Pr/NrXEww
zvPCxu2VeVSGwsAKe/ScHFarEFXY0g2sxN3ySAQ4roHJBAtVfj6PqnI9u/CpXCJO55U9JgvXN+aY
jdM7s0RFnsYjgNxG1ApY6neUfl6QTee9LZNpzVtRTKiQ5tVpUAtcM7Q8AcIKQTLyqBGYJJ/MJSHL
d5BNgPIEhCeUXYUHOsMzLibjkqDZNo5kCQsFUIGXOXXg+7aLBiKEErTxgBNNXOFnH7j4bIDeaUmn
pQPEtTYyxshRg//2QjCB+OSTt2XxCb/rZXh7ybYnCm/OHciaBBe43WzGQ8lyQ78YBuSnpECDiuqE
R/IDb5yzTp7DwLLoAA3lKAgKtZ0oPedujFZ0Xp6Yq6OMTRl0wQBVDdVR+PpjoPh7NFY43Eec55qw
pDgSco5HqYKc2jugtwIB4C5DoTZ0nmdnojoEtUfbtYNUsHlZAZ66WEzmoQNq5JgqEH2gbSre1wxM
UngVLgGl5/Qv29DzdXIB8cTSXmMugDQLYfmd9YSbepmq4dzojcWYHKCXpXXWXfUGiaVuhimd2Y5m
e4Cr8L7WMKpD1ZVjwDkxI9sYJCjSyZJLCI1nZ8c5zuufOZC/HwvhuOwWY30upq4mCr0Qzsdb8Pin
Jwsmt5vG2BbpbBzTkOZcvNVltonQooVuptDliOGZMIvxUzpBDhtLg5jXlYbczuaCIO7P0xLgQ2jA
dTj7xUskWYwFOYdjXRv0UBYI4ryPVf+8mT1jqFPw12f74gMRiKMG3PvHxDmDmeppdU1dYXi1no0O
SrxoySCnwEUrbucq9h7z9xS9inN+9HY9MNYWY2BGVRxSsaa60Tnd2wglB4c4b3WPhRhsU1Co/9/V
LbIlXkBvh9sN0ITnpz9vg2fbwjv3wZ30VDCyDTtvIm/LNg6azaUFPIoAo3JGJbEhm2egA/kItE6E
cvwCCeyV1x0+raM3Mpn0Yzv0RRgmobwrZuLor4flO2AL3NJpNtQde3kB7gyv0Xk6Pr6Rqd6np49Z
f1GsFjKdeLY6dfZI1G9pXgIXljK2UUxFjr5M2qsbgcx9D/sWmz5a1AWMVCKjAhyCy8x+LGUyYL0R
wtz2JFKA7SRDiGqLT+Hz/xSF3Pw8c72NUi8SU8fPU9QjJx3dbnf5GpIlxVLc2/WeEhM8XtAkFJF5
I5K530qfC8ezApEYPc1IOx7+2HaxMmaAKLHrk7flaiNdw697fSOQudep1daxfIwU0F1/Bz+v/1ND
+s2C2FyGMQ61Kh6heAu4Cw1oGUvbf5cd5HIDh6cO0+7z38WwCYw6jUSw6OE2p6S3wRaCrp4NEp86
emif4Jd8fkLsnJJF8TrheXeaTW7EQtwoggTJiwPaxGjbzeyJLE3yHmEGkQdYNR2N36yTsSAYVWsu
mohDA14p4CFBKAsmsyd9558xLQY2yOiLu7WTpvlGJGNA6loBEJ2oY4ELzLxvupfMafzYkRMiIWIF
fEdKK3kO+kp4jwLnkrMpj9oslQwFNxkgOq+rVfy0SgMPLicaZxx/afhLG/zzIIIMeGkBzs0wGOMS
palepjmu4teOJuDOq8dXnXuIjHVRj+c6K+jTs0JnoecBNcB/IrQGBS44nqcy7X7dHB9jVwwzP0ZF
D41ZfDRbyy6fQPfIG9n/l0sALxEoY5YqXocCblrbxmMiJYqUKljRB+LHEUo5e8JbOk9AHLMFwR3P
FZ8Oe9S/EpkzkhqAWwxU4iKbfXQzTAnB8epWtEzESwNMO3s3spjzqo8txvLPkIUpCucDOSnvGZbl
D4AtMxez1dvv78cKMgnUhTGA/2wnc2ahKhVRpScwzc5X+4yRl7x1ImCDVRfwWMyIPCNLcnE/wWMe
vKB+/hOTbEtDj2B8SgneKE4cS8X9fin+fg7zUlj9SZXSBut30mDoST7LXxxeNudf9PQ/Qq6X5kaF
zlURouMWay7T4PSm1R4JML35iqaEx5vLWcxVlW/kgJPYOI8lFqN9gT2NkgxoHLs1OfN1c3xXfboR
cVLrKI/yWEG+e6MndNB17vQk6JA2eryW6UTGX0W5lppuJOVZEY+nApuG4j/+Qns7YiypdxyedzLt
Lf89HfXei+xAu53EJwhaCC/xS9gCBTmIXrZHkfCw/v/lKf8rivEfT5dMTo8JVf7Vte97sLEspMRE
9yPfZ4toh6xQj3GBbI0ekoRnm+lCHui6zNiVvjXzUGyO9OodvA9vBkwXGkkSdL7PKTIdhQzl6cv0
O/d3xYx96YyoGQ0qs7Vf9XmDhq453BXhafHNnST5l7fnryzGtJRDWyXpCbq5oH27noAm0ZkPZDoX
ASTQ8jlL4102xnL0VV8NiQVpThwSaXt+DX54DhjPcLDQYppktnKE4fndgjbEoLkWZG2nRQY0E5Vn
O7iymEyUVorj5SLRm73ydLtOwKkaecKOF0Px3lMWUGw4h/pJv54S2Ld1f/XxRXYYk35/7x1AVfFO
ibssxqu0hiKP9ZQqvQQXz0RsiCYi2p3w2FxN4pXcGMZrou/GXLVWnBXi9SE5rE6zjy+BIMaHQ4dh
Jh+DFSjNAbzjZA9op+XlnCd9Os0EjaCoiYAvZJaoKbDHiloqCBAad0RvB+dZoZr8y27c/D5jIHXl
ouTNkMExtxCBAJLjTMTvgTeWM51RvhHDGEcVNjjU6DJe4QwbKyTKEVw/PqXJCU7zRgZjAjvzGDap
haWA3MKjtVN00HUL8wg0/2QV+yeHO1I3aQBvJDIG8JJGIcjCC3o4sn92UKeyUiR0r7OcvJeMHsSj
g2IM4LE9G0lq5Qry2LVDT+qyrDPQSQZAaeHtJN2pR7IY82eOUd6rKnayhRzHix0dpVOEabw3k6N8
V625uVeUdWJUQRG7S05Os3tB7yiP/5OneFdP5EaEdiqM/pRDxCtK6dW+I9lgV6bHteac47maqhs5
clr1ZhJBzuAvDrr/kc+FCynQPFLxNm3aefqrdVc37kaUZdZ5GWo4HeBEguDShVfRE9rty837TabE
biTRRd9IykKhylsTkir34Gyu+NnXIWwXHq69eOVVYaefjxt5jJUYm3CUuhM2Ubky6q4wa/Js2E9n
MEm8Y4wALGi8pN+kf3gjkbEZaTVezqCMUXbHV13AbBoap7bWLn9Lyf/2Nt6IYoxFmYFloFGwmSn1
eA3weKGFE7M0qMJgMo9yPnPs4aQTcyOQsRhVGR4HQYdA0dc/FquNh4LXuG7+gBH1v+gR+L2TJvA8
ZNUCpYksq2wc1IVWqGEsG+5MngajZxB1G1dOJ8/PuWO+cZb223DcC2P8mb7u1E5KK9xqwHZfHCR2
wNdgbVEzwR/OCzmRib4XRld+cwssoatyMF9BGEXXG5d1TGJnhs6mpqUlIZ6438b3Xhzz4leNWndj
D3FNvTw7gy3PK8og7Bir5dFG9/SFMrk4nA397WbcC2VuXlwc8+wCkCz09iFk6S3QojWDB8wocOeN
Atcf/W1Y7sUx105KBEvq2xrKAvAvnRSfIjr6gsdr4ukIc9+KujtGfdHCePWOB5RN9UkEr51tP5Yy
kdC5Xwpzy4YacP+qgaVgAli008ItI0xEDBu1tVsJngBPPejx37/N9/KYt9kwk7MuNJDnKJtVvUsF
Mq6QqOKaD44asuHJMAK8p5avR5T/U+95CvfbON0tg4WMPuHtH/UKp4N5YYzfibhZcGn+AA5OdfP4
2eDI4+g3G5gImKQZT3TXVq/Hz9jrnwqeteWcyxWJ9cZKdFHaSKcWC8LY9yLZqb2jC172ekLEz0NC
m/B07zePeZcF7WjkowlZrytHQDNdOOsw/nYl/+Ls24T/dC+KMQxGDFQFM8TGCRYBy1j7FEMOL00z
kTi8l8LYgzgv1XNpQsrr6tC+fgyuRcbTvHVqnUZ0L66tk3fQdqyF98VqIWxWC8euNhRbJHD+B5fg
/lsYu6Efyx694VTxjzpp/X/SmZIRIOnxygQT6bZ7QYzlSMXMbMcBLyZltHb6ZGbYlmEXOnG4rSgc
W3ilX75RzlZKouYcdUgekoVz6oi5HP6kvCkV3kOpUqt/I2VsJFXpe6qWGP50TN8CpeFmR3w/0dED
/MoxvL+Dr7vtY6GNizoEQ7mIczpcIlcj9RKYixEar1xt28UrfkGCXqoHhpelwGpkjEDEJfYQLc5x
NV+izGnYjvRkYQCNc+smMvf3a2N8ALGSGzGjO4lHJfxAExYgjIGA9OyDoGS2RNMO97XkvWMqY1OM
NjxHVY/lOTDHmxXJV/3M5vqkHDusMuYkaiozPI+QAh73eT4QZKPOOSHCXvNhKVEB4JlljqehMpal
GQYr6xRoybh5NbcVakgtN0czEZHdHxdjMuq4PId931BP++CMSEVdgIW0SmP3scrzNo8xGGMhR+fe
olYSMIeLgvPrPFPPQhDnp7gWuw6ryF9LnZjz48luzBmomkvPereCx2vhSWORAAvwYltafd2zzhFf
LU/+bmUiBw2fwYtzc9kJQLB3GZaiQBQlhUYdzBNXjVe94yXjZesmJtPvNIHFF26H+qgBrl/Z6Sjm
H/QaSEsW2aD81JBZNBdf6sK9+BWuL9CWOJ4hz2iw0MNVoTfKcMJ7oqD+sAI5BhqtjghV8pUBgIsW
rfYy2dstoKuKFccYc94XjTEecpG2aU6fsuzsqqO9E+zMdLSRG6bwTpIxH1IIl7StIYeCGIyxg7go
85BMhIvFWZFEDcMDc68xhkNqxiFXQHqFVprXlYWp0WdtPX4gCxahJsbNhPGcARaFSe4uCDNpAIZu
hdXpyyQvVAq3/MxbFWNCTEPNc1GDmN5+PRgbz5HdvnVRJRpdNzhrvOCI/tyjTWSClVouh1Snseyr
JsG/X4wnIvoAbbiAXasObOAZBIHB5Qfl2WN2ljDK1LwbZLqZcUdOoQ0IkdT5wWiE89iITRtkYN4p
MnCzRLb7Ly0vSd2nA5zjloL/CFu1sTm3+l/W8lcGk+roLKkd4nNPjdfi8uYi90D4o2/T9/evECbF
UZl5fRlDCDnQ9szGnuU2uoHWaAWaF2Dh5dl+ek1/q8VfcYx7Y6S9IjYDvIDFChSDK7txKN0vb+t4
UhijpOuFoo+AA9u9nkQSgivs8eFPVJ+orf+7CsYYdWfZTKUav5+C9UhxpDVG3dDUwxFzrdw+2izG
EFVldwkvl6sCNJ+WN2K8CH/Q/Xn+tuxiXR1Jv7QHULJQeryfZM9Z5bQD9XeVjG8zGHmo1i3Eexuw
7PogR+amfXkHxRilYwGgaFWjKzzggUaH8GYH1LanCOh679jTlzl4K35492oyXgcXmKjJuL46ayOE
VO3PZ2NESBSTZJmus3fxH3XTzgo3xVDTSxLwGguViWWi5cGUJQDuqzLaPHErbsIjU0O7ulzVMlxR
zBhlM6SAP6La3mQoWEXrzUxaPAs2iJGWbzp4yU4ki0CC0C6b5drdd/4LbwMmngJNVEVREg0NPIsa
s+tZrolGdI7gLpztw+gkMbEAcnkCmR14r8H21geXxNHXIe9NmNh4TcKuW6qsgaSE7f04X7osqkoL
p72pPrq3cCnM5z9KQrQnjnWeelPvJDEGAOPk0XiKIan2QPGd7Cw3BdgvsA1bYtq19/iiTLl+aNPX
LAk7ipkjg3nryqxS8RhAi1NMOq2qwu1kMkYIghW0Kjx3top292ZcC6uLTjp/jzoDd25n4j1C24AI
EEfQOqiKxnzCEF0utRoKcI/m8vrrEpyP5BjAGTNEP58BJhpsk+Om51lz+gIxBgqLNmVRATaMKF0n
+W70WuzTXDBCydohG+l2C3lWzWIiv215F2iCvd20JJC+YXNFEYaXMUW5kOjFpVIgyBlADFp9irTa
Wr9mZKNjtmYkAsk/O/ybspJi+y05ImuuzEWKwWAaRHriGa6J3uf7D2KuUCJZxTkTZGvXuNF6lXnH
eWN/RIFAjHWWkW6duCWm4Xl9WvRXf+33zTYwpxz2cahFIrYhOxLrOV1Co194ZzphHG62WhcZr8Ns
raaRIs3aLZJZ6w6W3fWetVZJswNuY+FQxvp5UvJMw+OV6WyzQxGlmlqddHrA8rz/VJy+IYmX25oO
qnPFdvVD6XATSTyhjJWI+0xIxhxLdeqZAEbGNcUUemwbfrtXloguDVPVVRU3hQUvuGA+8lxWabg7
iO5uF9tIKB54/c5XuId7tbgXwtwOHS1S1qmGkNfD5h/PW5g2nd7DKLLUkTwo/ZWHyWS07W5mmAGL
gnjzBE5PzPZ9rtdrZZ4/wUnegkqYzOdHD2wNIJLnxVTXLPujT6RHcWMpoiMIKEINn+igI/Xri471
dpgaPfSYKt756zmaDMb5XLJHFxPa8wgQT4/PYcJlwx5ppmmZMNQa0KrvP2A8Rppc12GIJP3odR3R
gjHo308DyYJyI7zzar4TQeSdPBZoJKqUc9l3VogXqJgdGwKYJdGt5pVt2fE6ej+Ry2tty5zLO+Ex
WqIFRE1D0UBbj7Xer/JYncxLURYqHfKilFyqDTwawMACHOR9idPeowDMO9uJBj08AnjV0fyLViV4
xvdCoyYLk+bYqzu4NZKD/ihUmysn3Kw/e1K6rWvgVXz5fHyeExOW90IZ31gv4lACPqkKgwGlBh8Y
eBj/CZ2ZtzosACb1/V0GTt8FFZiX5nPQLm31nFgnsn19/B1T53y3eObumYLUCecK36FSANNynjnH
bbQNn2ZkOBSu/qZ+CbvHIn9brfuVM1dJBq7XkFStugOH0scJ1PSzOvJ4LiJVFOa+3i2LuS5RIjdZ
qUGIY20+9H+exwz4JEg9bx+v5bfbcrcWtnUgbgrjUsudujP9ePP8pMyF78cCeMrJNk8Px5MRihYk
jBvx44zwSXHQIIv2WNVZXub9IQMMRc8xNhMNwVgWaNoN2bRk0WCRNdIhL4UxG7B7mHxESy4lyl7t
iEBnXxbPIC7ybc1+EReATyhAgKjMOIue3NYb+cyNFFTA1+fahV6OnOL10fH8ygYgdL6apfbTGx0Z
XO9f4nnsItfEOdMJ/Ib71TNXM4/a4pikWH13OH7qc9zMS3Ahz7C57tPbspytMXcc84p3U6bvbs+Z
i4iABv+b7jmdp3K8jRbsZrqAVmhgClOs9vnP8EV3HMiP3Nzv5G252W/mSipDoxct0BBoETNCAv01
e5mRceu6+dOnuqQwOLb1v1QR7/eZuaOqYnTGaOCUG9crnB2MHwBliftu8PR5orwHSYYoqXBkkOti
J8Z065gUkSnhRHF9vqTFzAcdB+ZqgeIZHJ2B8Gr2E4BT9wJpJHnjLpTHyDhLIwQCdgRwgTPo0DNA
knQHeO7IZRd+YSOU4+ZIJ03rzToZh7BEkQ+9qhCLquzq5EnqLFvLy29jt9hmH7SHn5dGnPKL7naW
uanGmJcGCGhVVMWAIp8Gld8Fl7fStp7/Qc0dEJDE/dzv61WKXbZmW21jzEw3c9U1x+BPX5+bpTOX
Vj7H4IjI8SEp6sQrr5tdQJkEO3lcLpcKSBnnpYN6vPhfVC+mn9Ab0czNrRI9l7QUoiv3FV0gaBMu
/XqAPyoCr4dnJyZSA/eqxdwaGURA5ekkYqGj3RUwTeLL+7xBv86Wpvc57j9vbSyWjRYD0SkMRyjy
Cg65STqkitEzTjvGMZPOsbwTXZR3a2OxbMwapBtKDTtkrqo5cAQI8dGvjnEJippauEfH4Lw0E7W8
e4mMw1nGaXpMz5CoIRP64fnpLHj8lvFsD4to04zn3Mx6SDg5nhZERFpTQlsECHBGeJmc6afrryqa
jAE4KlqtaAWOq3PMeUNk29ldn+wn0A0KfhbknuAIDg+ndNpfuBHLWIHYyhNZSiGWIjBT5C+4KN7M
dAj5Q5a9g+AILIfed8Br9+bdehbWJlMMMxtKCH49UGYBz5Nw6cu9AGzyP0sXcdj8RXAKO7MTm6er
v5OB95rD3PrknDW92kM04KafdFuisKaw70v0+7iAO3tB+mRr8ljiqRX75dbebDTzUOeDmSBRB6Ei
bdrH2e4AYTzzAceyltEewFFd3hIZU5PEaWapLUzNYqH3NsCQAlpS4QLdTMW2t48IC3Rz1mozjU1Z
3cXv8Yv8raMYILyDP4ELqHvt43mwfyyuzcUCx62YKtCXeKlt0jWm91bta72UnK8ZYM/O5PkZT9Zy
LWPYc60TeNhL1/DfQ1If6Wx5+vX/tsMsvE0S9dLY0vsquxLApwhQdoCZrNixqz4/FjVRY7/TVxbU
5gxOMh0IzdSSAx1A/PRmF0LI0Ya67gHdCHX94V2R3wWYe5GMNerQuJCJhYYw4uRlG+28FmcozAVA
mLKcfgEweFSkrXdh2eTk8WKvLT+PzpkxSEkSaXV2xmJTMJgbRLTPgvPs7RSn9auQoFENDXg02Y12
L9yjhbN4CV7s9/c3eAuj/Q5GF95VogIffRDjnsRqVccnEa+ADvaqLwHBxEzyOxA2BD8t+X68ep5T
xmabTfHUxEODfU8Bddq6SFF5QFuZHX0pJ/KfdzoQYyyRXwDF7ifShjCUjz+At1jGSulx2hZDouJR
/fqTcvkdJc5WMlapUUqlB6uHuktwbQkQgACb5j5eAMd/Bz/7vf9+Gc9H8GvA8mnRwgNLwwjU/9hG
f7SAmohA+tZHXHR+Bvd1ZQUiKfacq0N36Je6WKKhi6i6AXqc7sFN/CCGbXRMLAuXtVhqX+of4JJw
JEx7djcimBBF6EIjVkYoiWjrtuj6T29vEsD2KM+jw3VaJwP6G2GM+tdx0oRSbqoYjzlQqBA64/u8
B2M2F26Xt3PMsyxezpHeDFjW4lg440J1RtNxuH4Wbz2MhhfgDcxiyaAOzwFt3xewqH1dXIwQH52f
PrAA+PBq2o91ctqRtAyE6boCurNrjelWJxILxlSNNbTPO9kGVxmm9KdfwA0Pvrn1OOr3/lbA/whj
e+hrrRPKPk00+MXOyslMpJtMYmO+lytp8pH4uyy2nb4ygUoYRUft2q2ERtjywMW6mo6ZbmTQ1d5s
3VBbKgD2w2tc/NGBu8a3fIo+LziZ/8o5Jt7OMfeqHM+SOYSQZQUrR0GF3pNnFzd/X7e8cTpl0hu8
WRbzvqJiW1SiLNCY11nRcsTHZtW6p5nT2N7uGZxlFki/l2C3aJdrTPrOf36AosRt+Z2OoW4+g3ls
L1YYR2ENxQT9Mp20C2deO5MXvH6OCTw2uBM3chgjkh7Vtk3CCBdg0TkVTDESk5hkLhZIMqAgAejM
wt5uHR4YycTMwr1cxqRIfZeFyoD1vR5WB8NrV+N2vafqY3P9+ynrRavwuqmLqiyz49pd21VK2Gfa
rpmjBFYSfUCAL7weZ+oBrgLcpW8eiSJ9LdmLroBQTJdRclFEizk8rYjC0hCpRHKSCPj9PqV/RI47
Nvmc3gphTq5r40wwu1K70kt/NJ/pGnjUi/xndTiiyQCpBGdY/hcAflNX8VYsc3CqWurhaaRiV2cn
PtLRRYC8uuHuTBrHB5yFC8olqAzH/5qMwm/lMq+DWraj0A85NWkGATwPhXsAKtbS3QOZh/u2Tnlb
f6X98lXOjdaFskxXeUAvl/KWLufdHrBGPEGT2ZlbQYxT0uWpFrdUEOXQATShh8wmYANB5kHQ7qPx
QRLoD/67bqI35d5sJ6p5Vlu6j+A/yWiXmv3zzR9vnbzft+tiLHZtnbqsQZwCMbVzMH0DhUcDHRGn
RfwcJcRxeDt5HVp5tDDGcI9J1GqKDInImh5WGpKGByEQKzJajv7HdoJXCoI3zPG3v8Wk0H4/d0f7
rcjQVGZjbp73PZPv4+0OMEZAUapLNyj4HuT/vdwt/cszSPmUnvAex6kTVTEgp9FcPEq9zInWAJpp
L3kPQUJBVtZBBk6dFyFT+8K7g1Me2q0k5lDVTjCtpIWk8QU+p5DZoA72OhgAtDbBytH8JYEycR7/
Kft9K5U5WEsecuNSXbRdYpEhdXJfPCNjMoIXb0thNmQk/b55mW/6m6wyqTplwUMnrySz00Rdi/mX
etA0YPVKwHEo0TtEJBJ7muWcgqp2QgLKUlCR2G2QhwAiG/zHi5607rcfwGx1Ul8E4ZLhA4rGqV5R
sRLfLXu5bJH3wytJDP/NFtHoE2/HhLffU6ds0HYxrFwyJJZyQLQKyB1jA0k4QGZsVq/lc7SNM7Lf
928xyiwcrZqAU7Hg1f+Vx5xvnqMpszUgb5Gc4NnFkq07HRCZS/v0hj415P4GbznvibXUgAtWurE/
oH87UP6H9nTQgCqyqoIWypINNsSPejGl0DjGLkPzsaiS2Nj2njY/07zyEPRf2606EkpKxTnrCQW/
k8s8bXltxCFa1A0EckB9xOTrAUTF0u5rhMI9qzN196cArt58/JifV4Ew+wG5+eMvmOhcu185E/6D
IBngOTK+IAq0N8wSfWEwZft6UOeHRTP/jrwh4Bz6VKRMWz4NDc0hCMmv2e/b6OGE4dgcXSu7Pn06
7mQHyexhkXs0Ut42i9jX3h8v8Tpwy9zoO4HMEoesOEZZJ0DL0Cso5aB+2lycYyB2rrDPZ5/zl3D9
MndJ/HrNraOGiQrmGXCQKZpDH3/K1JuvylB5S8eAhYza4f0TPIy61Jt5JewE0anxEHrJtyC52mLE
2+TZxNzY0krc7UWUiLfcHqQJz+ZOOHPbxkywEA1DuCLbiWz/87yhefaTexFcNPcDvjfgrJY+P3cb
j2XqimJK6O2V0OnMpH3M1hQFsb6Eu8i0vVW5Pr2obuIZBsmQ/F67dueiYmznG84u/05LM3KZXa5P
ZqLFMuQ20uz8Vi9AsQrMzcZWAsRUzm4lIjucecRvPH9XOJ4f+QmcgiSevWSupaM5qPAzW3l6vBu/
47rrV4F9DhuBkXk24WB257CIVQU9b8YfZWFtNXu+541+/c5V3gv5lWgoAXtkihCC2DUPYFEMclic
nC529afUR2es+WSErjYQEYPTHswbssc/GLSTR95b8kvb6Jegy1HWJU2R8B/3qm5VQ5fJhY7lKiEq
SZuvDeVATxqnCNEOO48vnFP/ndBhBDLXXKy0Os47Ldxd6uB8RmNd992ujNXo1ut1vhtdEHAiaJcD
jtzfj9i9XBYmuOhORYgdD3eL9GdxSNclAVFCQdKP0HtLj7QxAuUr6h9ZT1swQrzwLPjkLfu70Qaj
7WZWZuAcNMNdqRGxIWeRnF1hmz/hyYAVeazEvzuv6WJ11VAl4NZKBlshbKPWOotqLOwWqh9uk6di
GboDSVwUy211DoRD9BQBzzfyR/QIv+cdLfyg8frl5/F3/H5EmO9gYlEJ3e9lKQkhBq78tCKl4cpL
O3WOztH7SdwzCJQXPI6R32MbjExGo81YAMGIGQk7JysBhnVZetmfnXdMQVC3Iv2HqpBP3QvkxXx4
2wZB5hqfn4PzuYcLwXMbqCqzhtXQVLSSKRJ11hhLbkVV1IRDI2AC3XuNEP2Pu24TH/K1aqdz0+9X
vUTmmdvAWVUDa37+SMC9Mq8k4vBa0CUqivkUCyg/cNTot6DJ9P6an8z+DCRz3DpKqrmGXXMvwMxF
6jZGHpXnOkys20JiRZJA4Klg9Yyw8zFp68pIBJpGzZ/bjy5F/kHfaD+fspO53T5AxsrgjiX9jucs
IKX/Fct2bXSpUZ7rPBWQgHBSrFFNyLLydA+eAw9FfeqCWbIG5HcF/5DxaN7vZ3rprTIpIaujxbVt
F3hK0O/Tjx29VwTVVKD7uy/qW7lBuhV1zS+oV79obV7P1e+gmi765kMYHUtPg3gZU3zI6wK0dKdv
z/v4WC0Wi+AEkIpmU0D1dHsz/LNrKtLu3Xwn0TihesebUvBzF/Ru/VIzWB7E8SjiYMbkflvAIKLG
bdvj7hkkXBVoYz7aUeL0ngwUq++SouDyQP0md8BSLNVEzcjSLDYoiJs21MRQj/dCYsebiiQH2Tbn
sZ05HkDd7AxvqIuCb0GeNqqTBanjnp7nqfdpfAbGTHPOnhX0EdeH/F3etzBco9BhLRFhqsRqSFjU
idgpabFvfXD/mE/hO4oXqtODeaudZXsx4rzkv7eeylNx69Axr2tsx80lLyQjsopijwn2CGwdP/3X
f9Fr96tugVUplmkAMAy5U7TK3h9weaQcD1Vc7k+zw1kmYrLQd4IvLuoB8R/n8VB+KZOJXImKFnUd
Uf6vib8kyftcOl6qfUQ5eDDvFsEtRXGrJ90qbGzrqQ1OqvNY6O+pMOteKPNMG5deRIEBQleXnbz/
8r6Sl2x0soXkj/b8jOq559qGj9mLF21mJ13AEU9zwvcXCJ34mLIzNMwnyxLLFnI8N4pem2q9l+fJ
bCUcNq2fVyQ720iqOKObxUQ/EpGM/5yACY4yi1v4tQ9GVI63dIVYYL9DR8UNCozWdOnqTd1Ef1Un
xBgpMuu9sul/jD/lulqfZ7EnoS032uVLD0ybsCr26KXriBgrzU/WgGjGI7rPyJuNCUhgnokAOUSr
iWi/Aix8H2i+7B03CScP8zsytkCrcvOlzGNTnS6KUkf4UmlTew28HApRPaJx2nRiL5yFnrRWNxnA
ylveWU3o561ktobXp3pYIUtR761Ato+RfcETgATBASR7Mjl68CQdZVYuClv7P6Rd147sSI79IgHy
5lVe6W2Z+yJU3aqS915fv0c1uzOZkdrUziy6+3YDDSQVEQySQR4evrtatcqMbM0503v1uc7MGEDs
AKhmYf84SQR6/f5OimNa+pwcVld6taX24WU06Y89gOOiltj1VHOG7asnhJj22gDInTi4sGqspVpt
fORqYf7Ejg22CQFYJ89cROfO7ZI8JW3wxJCg18TXZWmXgUq2qq/gc3Uu4Vnw1Opdss4ynnt7SWdP
z3fjEZUHfVCgtpyIm0xzv3m7G82NGL8XYqmprwM084COWF5nU63YDqGqXPM/P/LuKMDsByajXQUn
WctGaDRqZQsOu8Dx/Zhinz5FYWUkKWmFwVyr+4MRmAQ8fVVZXQctvTSiimFKmTZajT68RZfB8Q1F
zxZizscqDCFzOo6b5ZdNmIF09lemAgRQvmlQtuB0eAQDKbupx2fDTaTLRgpO+udb//tqJYwGmkp5
hhEZRWAZnoj2G7eXA2Aiq2u3GjTeaL4LlRbUXG/swqj1+OCtuc9ejVVGo81WC/Anp3VOa9BOj7JU
v4vOS8mU2U9CLIIcKSZsszI55pMqRZ7ihKq5lnrs9Dqj898++gxGFDxKJOAN2Qm0xJH3kdOBeuWE
Rj9AmDVuj1DC4G1M/VAXnkQzkSPSLPBpNIAs6HYmLavSubJSZFlzZVK1sIor80lj6IKhaJVZw2pK
Wq6mKGXxNFAVurBZI5spmby2bpFt7dViHS9p6WO0jg/iFKR44WNFtJjfa0zP9KXctmVzXSejOgID
6LR7jKA8DfsB5a3Rg6NJ1Haj5ytmWy49VKcrcKsyCvrZkWlj0ICGiBH/cS88aBlZanivu3qdXr8N
Bh0anJV9VymAz1vk0YeNBxyLrHW6zSzm0clgBn6WR5oHQePU3y+RD4axz/gxj4v2koXO2whtqD/d
PXrPuk12fn41HiC7kyiEgQJOHLlUmsQhNmLDtGNQtujtEa1yI1vySl51L/LKsxk91SlDMgL0YRcO
oylW5uS7xvFtFlNvlKUA52HHUWnnOSS3EF+g+kV6LQHdlFGAEOTS75VzVqrVqncqrdD4i7uRKbX0
1HaVbDbvnTOs/VXALBiJB/sMVAG8piTjiYDGFJEEazfZkEa9K9EAEaFso4IQdkJw7DHfsAVwevPa
6COuwNlHJmZxJPpDyvFXuCyguZdheGANpvDrxjo2YRJ0tZQyly2kApPFW28sKp+MamJoFPo2LCsC
sti5MGpkjCowJFfOwN8fU6Z3UH8Wa5AP9ukfHwTdQFkQ+CZyIGIruWFciC6NoXeA4mba5c/2D/jc
Im3UGrOzCj3eldbaPp93O3CGRq/P1fIhLTCJn1praZnmGRgBIpwf+jqT5BL7IZeq/zauA6vf8TaD
uusZnMMLqkemGiFMAnUFng/wiAhtiUgAAW8UU0IFONwbnkIApH4/Xw1pyMjfJyLBUfSKlAtqAKq/
ZNBTIL/itGtZsBbivsmL3Zms+2WQuVul4YqwHbCMP8za1we9WTiUhW0iL2giDV5RUPh9Rnd1Zcu8
P9+lB4IiYpt+c9M3d6AWBkzZavH7E9RGwj/djl+1juoHWrYgi3zNkKKIYEThulzKFYhyt5+BIWzD
BfextFWE68oDV+CG6ffZH9+UFZVd6jxYEjD9/5u9CoaoaYRJpSYOcAlc0jKmvurNBrnSaSYZ/npZ
OJ0FJf5Fv91IHF0/7WgJS6qMCl3YIKPDMHT85al/8bIyBrPfLc82mW7eM5UmArdwlLgySbBMdLKI
GvVhy6evhXVNR02IgI2Bv0WMwYk8SRURUWIV9VNz65bepmdGy1YtyGlDNHmvu4UYeOaC3okitCIM
gl7iU6DO0/doLRkgRGTXS5i1JRmEYiitJGPcDGTQBei3VH/XLG3YQ3AC4gmUXqUp98HhIUPcHT+W
6JqKmUn18J7U8FqygPYb1CU5M/HAnRxit9AWwvKUCGC5h/cS/+F4DmdFh1J1d0uZ+emXHlTgZkXE
nlFR7pZpgBUBmu8uPIJnz+PmtwnHHoyjgBnq+O2kUpEp6TaLVBRL+0TcET4Tyrya+h0vSa+f0LLC
mxwastPT0nt+xgLcHQjhJsU0ZcrRh6C1dzI/I43DYK+FIGzmvt+JmD7hxsh4ArJqIQWgv7jaemtX
b43OoRfc5Iztv5XxG4rdyAiBmRMxgpa/BKfGil8UfYk2Y1YA4iaUahE4SWRBTwo91qXB3HXhVEb3
kAZ7brGWfn7Sh5vvRwNjnvEJfr76CQ+ZNQ4ggXouYS76kumbFRDRl+wybO3CAEzZ8omD9nTq1e+V
Yk3ces9FLS2GMCbSkKVtD7abiy4MZtdo2eX5788FFUCJCArPI9cBNMFkzW52K44Sv8U8XijtRAkX
qN+Vzi72Xc944zshxJHU6VC0cQchvp4byub/uQTiNGipEIqhwa9neJiwmokSqYCO1aUo+KEwgKDo
bhXEWXhh0EZVCqg80I4vx5fUEUzGxiy9pWkws3bk5kgIw96NXAejhfVMsUsCyq1LbukLezZrdm9k
ECYd50FnQYi1vLxIkEFriFfA/1SDCW9z/D9M45w1XDfyJj2/UTNFDGpwK2JNge1spRNgoWiYXL/t
9M315/nSliQR5j4b87ILIvQiscfY5J3NCAzMUm50afemb7hZDe9HWSjXWE3oVGqwWS21Ii7eSsLO
D+XYgOYGx7Nde7vUuVzQ58ln6vH5Vs0rmgLACrBSYGYkpIyRnJa1IEzMIamrZt+Nr1+zJZTSnBDA
BQSwQaGihiaB+71qs0YK5QztCIMmW4PB4GXkAWhZLsQRc4byVgx5afJmgBFAc4lsBbZrKpa3f75Z
c3p1K4C4MW7lSVQ9QgBypD/FlX37G66GpWs5F6vcCiGuiZt19dDTEELHanioVO6YOeKeWXl6ZS+R
6i3tGHFRwgJ1d7GHLNZiNq6dOUvh/LwAUJhIyFMia0pYfdTggfXt0So1YshEoPJOOCImen4qD2nz
ySiD5hPVU7xQUNUnVlGLbRiVLjfNonvj9PI1XQtar+WYofZy5GBimv/koQdqUcDuOCSikPkkFGGk
vaHOMJzpAr72reqtst7qV+1Os+lkoiD8osxG6/dLp/XQTvS70BuxhGoMmRu6VCiDZPdNF2g1PGOA
YA5Ekv5zBCbn5ycGbUCsVbaMoogAHMpSdPuYCZ12+uYDiJ0Gs57fShk+ADs9mnCBLy+1HoHyXD0c
Tidmd/7xDd/4WcKzPnSC/y58ynOjpDzVyoibnbZul9B5OLlDSA4TLbmKAJHmwCqvdprB4LjdS7gT
0ILfqIurnnvN/WbZ/1s6cdpCywZhzUL6C2YBvK1NJtJcBySY1vsKRdNzMfVQptZS+WM21rgVS5w2
WpCYWqwg1gVERf5KV2AvmZrhnt+eOdt8K4U40j7IedorIYUW9f2E4sQkW88BpedzMQ8AH/IICX8p
VXVDxS3kVJhzjAFE2+7UbIVYR13k+LVgQ3+LVeRr9XZRhFeL6qimhBjCeEwGQJIsVjnbPSinTwBs
/nRG+OrqCNcnZEKPFbfrRDxkzARKzrUgRz9sjcG66Tdgm55+/lldP67IHy84XmFyeg/fCOpYDI1D
Pl0g6QoxxEIUIrn7R4j39ktRLCFNJVsThrO3p6MAMTN/GBjUPjHsKjHUv38joPdB01PauVGjGFfp
oSFD/Vf2F6DdneqBdfYnt35+vhZt3rzxQRGEA+MtL8CT3ztxjvXibEiQBKoM9phvevQVXjLLN/3X
0jErq1I9x/2bWpy2CvbAxOmZDtS1s6BF01V72LSbjyC0KOyTLBpjfAS3jzccoA3xOdlGV2VbQJpn
+uviQC3JnHPIHMPRiI7QcwvQ2P3C807OZLot0B77VmmpMzodrw6lvso7Y0EnHvAQ0yW5FUVcebaj
ODGRMv6CatroCK+p42tMYSl/fiSwhSJkcpG7lE0PVNHPN3YusrkVTBxuKwPeyo056Os2gYF7gb6Q
cLVkamaEAEvAscBlo4AEPbrfyLTnh7CtW/qyVgSjsty/LtznfoHJYcbQCPwUZeLE0AMALMG9FD+Q
C25MhR4Us6zKjHrSGqpSqoITbgeVl82X5zs345vu5ZG+SUylgBH4/sJbcX0WRr21h8HEJZwo04D5
t4dP/GMHaPMY0F8SW/pSbu4Bq6Dg9yWUYGQeCDpkVAgNdWtRbBpfAujJ12jNtaa/Soczp3/7Wl+a
PWv5qwUjO+OfAOziEHChFj5lcoi0gduzEkiimu5Sx+ZWFNG4rfia/GaM13NlLwibFP/+3qNnCCoD
LMZESU1CYEUmZZKs4buLgtlTrmVKw4IbnE7piYDf19jNc66g8o6vBghYC2q74Ptmyqb4em56+srI
GSGvda+Sdc6EZSz4/QUwBrO9NBGSLJHRWJVWH/aCyZl/MFhQnwbMDvquje1a662pL0rMltg/fyOl
h3Ui0SP+snSIZEBeRFk2JkHWX4R9iyoqWEKYUwWoEUD8jJUgJRqrcX+SQq31wLzSbcboxJRmPWpV
1Oh1YY6IKvc+42kAKz6/SI+mHZsEPZb4qXeHEQklrsIQoCCk/y9cm6HJuvga6rWffDwXMtmxh+UL
iGGhrxPekjgJmasHgQmj/pL2DKVmaaDJLh3oIjqyMrfeKOFSy8SsXgGYIQNABeg6Pf3/G71K+6jt
kibsMRgzDVdcNUYfgx+mC0Zvdu9upBB71yucG0tMgb2LGn7jdry3zjnfNzOhVs7Pd5B/jFum9j2B
U2j4QqC1CFlyQ6dlUGMLxVZvTQz/XrEWa9GWe6VMDP5+g7aY/V89dOgVEH3DPrO8zWvkDKbypzE9
Jzcak7E6M/3xPwRJqxoHf7bGOTAnyrPn3zqTQ7n/VuK4Ob7neDHHxQtZX83ATMCIau9uvfwYsawq
F7brnertEnHVQxsS7PHdFhHe1C1CLhDBx3Oh8m1A/8ncc8s5croXwFOfHHIGl/v5QmfP/+ZMCM+a
RTIDOrK4v0htMOA12pdG1rSlI8qBsGAof6/IwxWSANgGA4OIe0osrmTTOvGCsr9kRreqTdZKD4xO
/RXP0+mmP9lGNFOrsp8vcPbe3gglFthSvYgm1xQejurcdehygZaXGb8pK19Q/Yzz1ChCq/RzoXMe
Duf4r6USz4gkSys59bFUtsuM3hZqTD3o96XdZWaZ4vFisK7adgaVLFmN+fP8p2CyPMI0vSC4HKw0
LdR7FrNJhsyQqW7BGP4v1+NfYqbI98Y4FUB0xE2d9xdZOQzZIVJkraVXgauy0pf33qa+KjFnatEd
Tj/7oEEYySLC3APvrhC3MnHZiGk8iA1o20sUTap5tQ4stgh0GGNH6Eetds2Gbqwy9XSgZnWeOVTp
u1J9FJJDfXjUD9uv+YzSRH4pRp2LpYD6/NfHEerNlFSbRhyuUuIaXmhVzbEOLzKvD52TGFKjyZGZ
6UK0DhtZrTG9Rfm3C+CwHTfyCU2nAiXtagpHn6ceOm+SbBNJRp2XmpQv8ZJN+/x4DgC3AsuFct+v
pb85fopL25Yv4TVc/o0dbLF5F6lY9a3nt4idP+5/iSFcoCt6KXjJKhhhyuT5V3SZIAw/18m+EsDP
H+pCrXLAXPeyHkPXBCiEzAPwjPgjkWw62/cUxvMEayZqNTZgFu740h4Q3iyg+EJm27q/tIid+cjX
UtcUqOzY9EtppHnDiRkm/7PdhNr3YK1pGbqBV4gyMww2kbIrivA9Vw5KaKdevh7pd248JfQqrG23
afSQqlaUvCkU6j9YNA+yagFQOlqUyMGJgezXvZANMC9S0X/wQTvJ4Xu9z0Vm0yYJ5sc914FJaUlN
uxU4xRQ3mlbVCh/6Bd5k3q4SDxxdqxEmdgdmkK0SNl4QNucrAA1F5w7emsxDB5uM0Yhsn7m4wR9e
9ln5Dt3JalNIVvf5fFVzgvDomp60gARLPHGgLiV0Mpt3w6UvCh2PZ7WmmitKT/aYBXuZX7LWj2lI
TOGRMWcCZWceAEzCMgxRXPNuyw2XMZOsqLl2fWImY6vJzYpT1krOrLjgR0kr4/kq53zRrVjCCXpM
zYFFRxouAXuUqlVQvEWR+VzEnHrciCDHk45Cjxo3JQ6Xtnrr2n1ZAuztm0HMq3J0KaMl7zp3bgBO
MqiZT1UDgbjzVOAWYKSmhkvtAzwb4bUlHdnGlrvG9sules6jMBFYXcTKDIJlViIRe2hu6UPfp5Ee
wPu/NFv2g/uTsaoULfiNR0N2L4e8YjL4/QIPcig0o0p/Ruktz7Th9PygHl8z90IIU163sRAPIYvY
n2cLjeVdekVlA72gDjPvZYjBfC9aAtJ04pW4NxdKxAx0G3J4pPZI7cufiH564Kl7Y6R0r1KpsXWy
Nzb4ooaXRFhLw9cwNHruU7rgoSeGD22//usH37w7tbalcm6zvMNmugdP0zWdVixty6P+3n8vsfdZ
FwSC1I2wONlhGI+1XemtqGasLnr/dp7uXhJxAIkndFVXQFIpOb7sREJhRN4rCm8aHdJmKi7gKmaS
W5AHB4EktQQNJntCsSjKj3oFK4viLdf6dpUbZXvuOXQzdM05pa1UNruKVjsQjiroUudpzfOQ33Ct
mnaaVmPSjzD98LlOTdCk4y8UZB9tEzpVkfxC5wrmDCm/AfyNX+laWRb7ih0uzcC4hlwW4K7J0Ura
RuH3c82fKX1N1gLD0KbeGDRGE2aQyxi5kkCAd+FLuOheY3rTywxpOCvCaRSNvNi3oq9G1Ln0BA1z
YoTsmFNHtFmKwU8orEM//JvIXxJ75NN3sXkTOY1qPDOrFxRkxgzcfibZFuExGCw9uDx7afmINRlx
NGqpCFaKIEcHf6gD/fm2/CIZ7z07/B/g5+gzpOGUSP77El4piSQeVG7oBKBAQwbCk8/PT177PGxe
X1/f3993u4/VdZoLhwpFrH09lz9zLJCPPA4z3QsY9Wk/bjQg90WxU5hRuPibBFAZ0epNway0ZOtZ
gVWvORCNc6fEGm3RYYxsLxq0hVR6vAqvjf38U2Ze/TLmjk2FbpgsGrDP+08JFE8WYyUW0Tmfg9yp
LgzXM1KDeq/sxYzvYywgc2jUwhucRfMLyuv3shg/lIKykcQLvfLfMafURiF4h+FHdrmQWZgprkMS
mrDQASfx6FUknOVAcyGHYWcikFXoGW3AofSGMuE3j3lTmHAFEoJFGPVM9Q4iOWwgLjTiN7LXQGqk
Ls+BQARr5rY8XPaY5wNCV23QlED9NJ2pMV29mCrMyqk62Lat2SvDsNQQi8egmQW/OvMgvP8a4uL7
Y5dSdJaLF0kNjKzVqyu4CYJLaGtaAbb1GNmk1WJj7KNhuxNKQvKg0YzS99gCPDhftD/DZxEb3Cu3
GXcp6pUvNXDFZ+/8XIFnMnv3Qol0AB2EeIL7BfYdBLp/tntzvwd1z97XqGmW2ue06cCHyZyaOeVO
x76fQS30waKGYx+FQ6P+22POFGb6ILSc4JWiYJgfoXtlGove0FciWhCa09YsN3Fgbl5ZUzGsEbha
5hv18OhnWEn5whNiOlPSqt0KJqyKDwQOQ7EQPDI6q2Vb5Vy2VhHh/W/W3NvzbZ/JMmGVIE8FGQS4
8GjyGdErTZEFdI0blqBJoVWu3ai64qH3tu6rFGjhyV9Hw8tzoY9RKWpFYKqagEb4m2xklPqQ6oLe
ky/5NPHRuObWElhl7t7ciZiCphvLnAZKn3auK2HwA79ScHdCMzAorVVfXz2Nt0GasuCLFiUSN3Wk
o4aLPZCQ9aD67DTMBt2V6+jKnFg9M6Ggdrpdapv9NX+EpvAKquGogCGJgkrY/SpFphhQGK+wSsAn
27WvKUahffq6r0/sFbmamBn67U9oFl0VVrXtMONo2oPE8lTaPGF0nR3qIPMRrBJ8ACEoF0PgV6av
b/BfuYVmX8wwex10T+vWghNvKadGo7er+U5hgE6MWmQPmNWMmwURqi8mZRJQUilNExC84zXbL8GZ
Hzh+cKsnXjpgDkELjo5nIlqWUMurwccnXWqd17i1e6BOuQlmQjRSjnb0x9dH21tVFvNamaUqrzNU
9X21tmorwiG6Jxb7QIMQwN11y351kk0c5wSBRnMh8mETQeP9cYZyG6RyHMjApQ/o4PlTOpI5blhD
9TAAVnNfn9/CmdQYtuJGHHFHIC6JxzSUL43RbirUak3JQB5IVYyPDF3uoeVPzE+Lw75mwOv3comb
4rmVz5cclimil7V2sl0AMEyrlsZr4bRWu3ON5wudsacTbgRPCLwlkMAgQqOxDOQqjHv54lqhztn1
Ggdr0naxEIItiSEcGCcXDLKmEIMw0O4d76iAdS7XpPfnq3mgQZs0+HY5xPs0lvFOKLpOvrylaHz1
zejoOsrJ24qbiSAgVSW4SCQ13xfb/6YfJtWTU1B3AUGCoiCXeK+eIkL5LBYG+VJvipWISX+xXhq8
LlnDOforHJ4vc1I+Uhj4tZG94AF0lMj2bjp0CxCJ+8qFK4yAV2GhUETzUnVcJIuZiWYnJu9/SiL2
06s5Pxu9ULkomI6oCb6nYRI7p0fNWTQ6RmMXQrrJhD0uTAThEDeRlsuE9ldg2arHJFUu6SY8i2dW
H/+jnfungIfpQNnADO4kQNxSNmNSJ29Dm/yCss+9NwQeDw3gdgQFRoSwo6LnKVIrFgpAbvRHsWK/
yp/wlBrsabGTcu58ECUAgSHJeOSRnLVN4vKNVHcYFY0Jt6fwr1SryJLHauer44e0sHmzxulWGpHj
qCOxDQS3UZCeUxlaZQs1w3xX8BespR0daeUfzK9nE3XphT/j+KZQ6J+LJDx52FCyyzIQq+zrfXjm
v5jvZolWfs5A3cognKuS5RITRK2CgNZv1e5D2Mn78icz6yVeiDkVx+jlX9g1GvVJ2AETuOhLTFIw
Q0YVBsF0V4c9DDpGoFYbxgBAL74+txUziSKg8lD3BlcWCJDwFr+3TDHdppRcQyC9Ahk5YIGjLawb
+E8fVWGAgkG3ngADwIGKNNeadfe51DEz91C9+wJib9O69voBPJFgachU76hKhm9yn5UlOq87Vk8w
tim+hlbxb9sS4CCm4hkwJWApITvlBrlMmFECN59Ej6bLOkXJrMYfqu7M5xv8eKDKNN4WeyuDuAs1
m/v9LcWiqpocdIS0kq8Qh/4tRk+ykxTotpzt6YVQevq1OwsJvguFQRYDLwQGWkSEQQMXiQGdR+wl
pmCEo65M9cwVSoPlGk57vjD+4U4gDS/CkHF46COKJotRGJvbhMPICRdq3DHFis7XcujkiiphUK9L
vbruVxDYSrilATPxzmN/EMDhzF4RpWkSZ/VftPfR2JJ7zmNtvDKoYOPf3+VHltmKfO5KjS6Ogbce
+kBtXNP19KbSa0z8AH68rIw4UZvXKFbr1hALBOYJamDXPlpz3gJC58GZYpVwoYgrJ96OB5/DN2Wd
pNOLMvVl1yiqAfNAJKQRw7yhjDgIC9tnc88omsFd0Jw5yeCoAGwOTRITod295vBCzwkuuHQuaPRg
LLaPQJ3DsblT9dhkkIkkllRF6VFQhqVC/9zRChPsDWGfAnJiEorZUWXhhciKAX4DnASjUq6r0tFK
SK8cSJG3iW822coDpjncjt4qlPepEmkF6Jk7jWZsn9JGXxU+lWE9jmZVqp54YBpfE/M/rGdHssG1
Abj4qewl/gmKbVK7GtLOTfzuJVorqE2kyWv2LV0J/JGWx4mZ1u3MUt5w+K/nOvwYx/9qMJjWMJOd
F0Dldb/HIh8ICCmQjgtp9oD3UwmAYozRbUXu2XlVD3oJol49KjkQhQjVsY5FWo+G4uyJSaOzjCtr
guLqXZL+JNMKeS/LtJpLJHS/cwmnForAqy0GdzvPv/sRADJh7RQg0xDPTthmIp7kfLYTR0+OryC3
jR2FZZIdS4mOH8cF5mQ3WtuDKJ5ze1PJcdcQEuemkITVwvY9RjJArwogWsVjcMokk8atzbgqD8vR
veRhkqk1kx1DXFm+7FTMjVULnGQk1gdfellktHlMvkC0jJc7hizz4PYhY0HeFbmCLmnvmmSW24G+
umPMlra6Wg+uXb2qalVwv3l2oW7xCFKexGLNDDjGgGolmZvFKONoNJJ617BRZIOmUC7qXBo8v1nr
W1UAipWirSp7BHX9ivWp1hR9SW3CMddlzncNpSvqpXDy4W3Bo1sZyGzwSLM8sumEDvNtnQZiWHnX
MuKRaQsrDXMnBU2QFMEsuWwwG0AK9aguZEvx6FELwyo1QRcbOvKAoRjPNfMxSYCvUaCT8D2gtsL4
jfsb5YV0kDeA/1yZs+xrSbQdfugKU+00OrNCvLNAxtkZaWBw7p7hjcozAc3J+EKlk32c/WU3LKfx
uZ2ERowuOlTHvobWEsJVJhgSsxY4XVFepKvHaxK1tI9TeHrvO/HlmFiNCQfIbyDPcf/liSC0XpZ0
0KgXV1R9D+9dbpMcG2lX8Ipa1W9Z9z2sw9FKxCVC8F96mQfZeH2iQoU/Aae9lz1wHdt6Y+5dWXkH
4+Hq3mmgAI1T/XzVoH+gtSP+UAsm7eqgR/uIj/Spe+GNodeFcM1o4NtgVe4gXBJZ78AsQE1U7cyS
0Xl0+Nigm48kHVJTCJJfZN61h13ZU5XVcwYnrbytgLphvWcMfp28jm+cZ0tHCla/1ME5Jywc029h
iNgqQOVxCycQ64TfuN8qLsUk00aQvWvVRUZ2HIqXtDB6z3IzTXS/a2rT5lbRvKeYAMLxG3/4W9K6
yFgScEG9oDKphRwDqBfCTYHnCJ0bcavzlDUOKyHcxbERuocMNBOlQUV2o6hMbAhH7gsVUvesnOrQ
KasImDctpL558YheYrVhts1qrN8lRe09zQuc4BwNjUqnK7TnLtwucUZH7xZP2H2eSlo+CXjvKm4r
0RyoQq36U+BtlRbk1kH4WhRqaifRa5c1cNpqHrynhzCzI0Ef/Y1Xm6Lwyvb68CV6jkedeCDDs5UE
NiVYbKXaiy76rcoTrI2a9lePNdDCVPBa0B0k0eR4Vfrj8o7UXuPIKdI9UIY+zN2wEUGVN27TfB0D
VxqoLeVgpkGOwnH2kpZ6LhlFvwZfqnTM37xiIeCd8eAoNInAxSNEQ25FICNe9Kd5NCV61zoyxUID
Nr7wHLBOtjrAWrHKBpZca8M2qy0mMjowlWipHnsrUdbEYctXC58z55buPmcK6m6S53GqZF5Xud51
2Ca8GklmFekdiug+rWb+Sw2GRt7g6UiX2XJB9MztvJNMmK8mZvsx4SnvinFHSYJ+wzLXlEpSBdGs
UrVMQScYpwsyH5/8iI0R/cPYo7Vj4l6+X27jjRxflp5/rekdBc8Tjv3W92S1yoGnwMR4LjeialBB
hrZiEDS3Mq6jPziKvETE/AjSw5dwv/htdsqvkWNMkzBnC77h/GsmC53KooqxExq2t4pWYrRuqNJN
JcXyJWO6g1fT9TpVvF7PkqFXRZ9h3zKxUbSBjiOdLZjsK6fcJaj37BeiXxB80SyNVhKJUI3O9aUg
qfzg2ricXQahrkilBih7JVl5ZfpNa1SUk4at7menkHqJy41SmpEEuPLncx/9WG9BsXtqyp26KQDf
EglDLuY8N4hoyLuKVgRIE/MqmcMWxiriNdZ1WMFGxvA92qPz6vpc8iNAaJKsQDg8LCCMAhGrtMBi
sJXix1ex2KWKWXprSbSzCHM3rpz4N5S2YBJy0W5B72rRqORpIAb9lrOXPs90P2U0xDMAmr51IPIe
YleT82AFUalK1RonfPmy5bX+wgPwIb1EfDJ/r+IMH/MU4q7oyooJd+1hhsywqyqgeGLWSMow1fg+
8xd87XQChJNDnQ+RCNo1kcQlsxNUCoxvQJfxtQQkYlNlC/d2UrVnP0+4kYDtSuDU8fPMsJOGl+5L
4lb5rpW1pcT+TLyMLAT6dQBGmhjIyF4zqUzcjMNw9+sQjysv3PLDiimlrdtsimsx8kaXveeD3WqI
LXSKdy/P9W3mgYK3M8APmDo55fZlIq5KMLG0cX3Xv5bM1FUYYhT3oMad2cZbUMWrSWnRS70rj/py
L5K4XPEgUy7TKv519HMtYhs15hg0YL2DLOubQpLp+QqnBdyfJCDnIHjkJRpNapgzca+daKvtUZ2W
givnd7HuN2Ol0hmtUZ0Uac8l/R7Vgyi89H6ZGpAqJPYyKyqvZ6QwvGbpehCPXjtqPY9eM/YbGR3h
o22NOMUgGTDGdhtR3iu1OW57uJ2mUlN2HS1VcB/zhkjdcTQSvzD34LAlx4lKdR6GLBWH15radr2W
5ayWUCfh6JrUqOapk+xllCQHtTpwV0U8lGjNzpHm61UpXdiax7rS9Clgs53gojgM8jme031SZnkd
Xkv+K88vbXmsqAOXCNrgG16gim7tNOFV6HUOtWJ+5SqIziKbbViVzYznxzSnfpPBAP4StR84m3uF
iLKi7xi6A0wKoxa1VmnAVc+FNXC52WiHUhHrCBKW3i9zQjGqDlzCE0yeI4l2hajyQbsdRNfYl2Wb
byva6Zp3pm7XQCGNeOKFykIkPJMBAWhsAkIAyE1jqcQ1Gwo3wJgX7OrI/+UHZ5DA2JjgvcFXanLu
EYxXgcE0hrwEC567cIKAAQkohk7ZMSLMYrsmD/+LtO/abRxYtv0iAszhtZtBWbZl2rJfCEfmnPn1
Z9EXOCNRvOLd+2IwEDAPU+xUXV21ai08wgNbkZthz0X7MIzR61IVw4LvGu+V6XFTuDGkQYiF38kA
hbple0X1QiQ4PMIKPpzXwiUz55z5SxPjsl4Eqw58MxNLQWh7JUc4FXqnYAFuv8HHzbywyVsvEGiS
luEuQGP5Atxxbsdcmp4EQ7IraAiH8tBWM0k5KEnH0CDiAEnKFDx3QVVCoyCOrf/8bECdaexdAhEu
roPr8Q6exw2sVoZ21QdomH12hFz3BJcGXYbzGC9t0dtbFil/tOig8Auc0A3xgpM2oTekGCPaVTkz
Rc8BqSBysRm44YnxC4bUtRLqLmLVFVdnQIYFaNWFlIuvV0yBfml1SIwQGHuzLuVvJeiFbe0zPgjD
eX5pJ4wX/s1mQ7kJiW50UKEx/HpmKrT/Z/HAYTnibS0h7YpWPaIKhzIlwrBBaypbWuESE9fs/sMU
gaFhFN9AOu3aKptKvSD2Umhrcam7fbnS8hMz0Dh5Rq5bKMwaL/RO3Zasjp5f1l2KgsajOh00eujG
2qjGgj+fvzZfsQ6fDXwGWZi08fdMqqKFWo2ih0D07NDx2WMypIMlqU5M+6x9+4/3IvIXqLsBoQla
jr8Y/eLsSYIbZl1WRXbth+i23QqS3uaGCNGI7P2+pdvWcWzBS1MTT8J0ieaEQhnZ/B49l+uzEpmV
Y7zWZ5+KQKxEJpowN1lIFdC/x8cgJP3KPcqL1ejRzGS6gTOGMwP30qhXMDl9jRMLQ+hHsY30dKmn
PEf6ISSR8p9fgFdmxlW/mNhcTaM4aMPYjocAXcobcdA9fjtAA2kp1znzjgKG+d+IpsEtn7seW6sw
JZx4awCv86v6BqUNVWcUyHwgBeabHbhdTsNpYUXHnXkzlYh60MitgA/gLylyMUZPYIKm8LPYBtzM
QML9o7fLfWD+BEfIZAe6CnBJq5cP8tZF7mOL+2Mp+Jq5nACW/vcBk6Mj9bIPDGES2wWbQH5Y1iLD
DfvEvD/OmWwKJvjCzCSYccUUyP0sjSFjIjsPdavnJOMNNSGZajL8qnzmi42crBasztxNV1YnzlBW
y0ISNQxOOX4XXyBNt+pQF88dRSZ4XVBhQ43+8/G+0Zm7AjahPskBlQ9V0IlN1uVdcBhUsc2EeFF2
ufuJSyOxnHqUcWt8xqpbvqNiki4BSv8Cpelewi4GFpIFDhKP8+vzggqOi0JRHdlRnXvHoOoyDlex
K9aUlcM8IyxbIZnY1n3I0xo8UOnzmId7cdmwr0gXpYW0y9K0Sil4u+MXzw2a75DRyua78TqmRebJ
Faq1K0UZCOSamgFBhqYWHrpKcnBEaxm6HWggeF1Ag4STE9OVBre2/KLMZOppqfTdiZEnmF2YgkPR
i0FAw0Wd9yl0vuvrdRcU4b4poy6haSLjuhClKmn1+2sze86BoxqJoUfZuSkKjk8bScqzPLKRZqiY
RldLwrngTnAeFY22OwnVbJVCzjLyWormX7S93v+AG/kSPO2Eyw+YvNcBJkqCCFQkdh+saokFvrT2
ZRKHm9IlgkBDiMh/qbzZmaDgz1A3Mb2SSFumBptN9VswZ+8Fcx1VT6AIjSXMenzK5T1KMf/FZwIH
LaEiiVcAKJGut1KLrtg+C4bIHtgf/4NdBTvGE4nPF6Zf601rygVpVIIXFM3dmhbSmXEOMWDaDdWK
iHaI3MO14xioYWJTFOG66dYFlGIg2aJA9Ox54WvnjrmI2joAwIBy4tl2/bU1sufM0HGRnfarXN7W
OXTGIGXeomwANK/wU7e+USHx3wQcacJzD9lSZ+PzHT6OyKhu5mtVeNF6KrdodXvtg6ce2IdYL3KG
tEsV+Tn3gAcWXvl47I/vuutvZbzCb/tAi2yU/BvdreVMz+PeIRqm3ECtVSZRFKeromCW+HVm3jsj
jBAglrFbB0R615ajInXyUBYxSzLrrspOAF+Y0A8HKc6zhZt7LkBAVVJBMRlE7jeyQZmSu1Ix+PD2
AieC/ajujUBLX1AD2rBhvlRLmb1cEPHygPshPwTmmuuRMQg+/RokLzYboweK08ygJlVJnepZ7kEV
aPiv4aD33tKddoPJw1m+NDu5Oh3V850gr2M7l4mcPyjSvma3qokDyoTbrLP6JU7tW4jXaHG8WIAq
k4EQnyxhJ+Ul53lDbPcNEhSAHRGn/OSBZC9Jzb+iUqI+eAiVAoPp9aakisnimgXiXwvW/PDL9RtH
XHiIzUTe+CKU0mUFuBqUr6+nns05xq8ZBoGTpzWbtgeOgaukE8+U0h5spN6WS3OXskzs0xro5IW3
51zuACKpoMCRkctC1mJStQgVxwslHiqRTJkTOTgrPUp/4opRNoJgJV1lRe5joZaGXy058nFg08sW
RiHCM4oSQfz7euAiFwNi1MByK5EufyzZRNcGIAgCI2xiWrApLeXXptqh0Z+4sSnJUFwcH4qZgR78
gUOVzzMj7Zgnh85/USOddajyH7NLQDAC22VM5eBphuzD9TcyfSUFXMwlduVElBHWbtmAMGOvLYFv
ZopHMITnuDbmLmUgSK4N5Xktq1koJHa0K07MGsqpdGSxBB/p01dB+JLed/hzCcMre5Nd1w5JU0G0
L7FBYumZ4u/Y0fH0Mxwewp1MXjMiULsM/h9u75kTf2V3ctFAWqBUh4BP7OYLj4RQ3CbeR6JYUpqB
T8O3xEIljrQHgRfbnUpm6+BzMj0KjQ59RfU2zYx0SX5s5vxdfdHoiS/eD8wgyg7epImNCvrYQgAR
dDbGru8I5/2U3SKTyKw94NhYCTJUoxDVtb2+j3ylzGCv79BbuRpJMtegoDx1WHPA7ilLaAZB7oAY
TU7pqiX6d7x1SvJyfwfcUmGOW/viOybHL27Qj+xp2AFbcJSAcF5AtZiU0GhEY2T9ZpX6LgHeFYof
9qn9fHxcys3O5Ymv7E+u8TJphJzLx3knwLo6Hi12eNKkAUiIUwfDByGt6euP7uf9cc+VQS7tTmmJ
/L4GBYWPcde0lwg68PECp5FjeIMFtcz7xmbCqitb02tVbP1I9TBGVdk2XEiC6sHpXzr3ZxE1M5c/
ujI1uUpjNRTTXsCwhCNU9DSkadA23GzLFu9eUoiH4L0FfnHvLKW75z3Xv300rbpIrougwsOJ7rlV
ConnlLJ79oUdNuEPYDtDqDPgZEmN/MTLC8mcmRjpasgTH4bt07bRgNllhUeZA84uMLuO8ovB8azP
GvPc4G0EqmJKtVG0MiPKLgCfErMdAZGSGXPohODBys9Av04ZCz+hWXzwr6yEl6JqasEBycsYFUSt
WALdjVtmcmti0P8+ZuKukpqLvI7DOgfZvvGMDu8ahoaMiR75CKCebawzS0mz+V38z+TEY40vYjDP
YJ4FaccFZtWHRDwDdMwt8ozMhPZXg5v4JJ4fikBLsJfMREfPI2hAj3RwVvcP5VzxDtSRKJeMNOvA
mU2msGWjjAszMbFfzJQER08v935HqphQKNJDZg8Up+3qRFsApBau3RmEDpzuhenJVGqM4rqRMjpd
3ax/UJJDS2liDkRt1skqGSj9jfbpZ5uBBjgsqX5/4POX/oX1yfTKdduGSYWBF1+lkUFuVMKl+kyF
F1bfaLVRmI8teUQWXl9iPp13EijgAySK1A568a8vPV9gPAgf4jkTge8YiWwh1WVQjgeg0/efVPWl
BOliFaFrag0vVUQFYKILB2cGbqHiyQhyA0BkUX2fYuUUMWr7hC1iu2tIoFpA4lTl3jUA7MLxpf1P
HJp9oLOhNYhrzQr3xbHIQX0rmrK6TnbczxAbyLJV28BfJUtdanOeDNQESDrBkaLiMNkWbeA2fBuy
sa1xFVpIU+Qv8j6B6SADDUi1hF6ceceKoLrFiRZB08ZOMS99wYm5rElIC3f9aoijhAC49IgOduv+
hvsTLZg6K8w6/BVsAWM7OWlCj0xVI1eJLaOB8bPJSMo8xC7RUJt84d6cnLA/ZdbRsiVZtgnXhWcC
dT74tPrqOovNdCXQcTMPsR6JGxeVIX4TvvI78SnnH8C158DZ/7qxgTvGax/vf/rsfXr56ZMlcVoh
rGqvxtUt6yCponlL5RRwiT1boPWHCdZJTtJVe1zST74lA0Fcpo6bQUFhAL5icqv5Ya84rgIf6MhU
2WkcQQFI9xv9IaUilUAAalUEKa3827dK2wlI3xg8AN70KypJufPFdS0tLOPco/nqkyZBO2JYz2s6
fFJl6r0BqO2PuZYfrATdtl/Zr7hCe2psQqHUqin/dH8dhHG4N1voYjomWwjyAcDZcgPuu7X8GH6c
xd+j/6Rs5XW882mxBbthZfzSUqebGPSr0vrAUfdIBYp/N3ndX/Aic89lEf5LG+V00STxl528eC2w
YIqq+jxObdHrw3wdKDXo/ipHiM8NePFeKn9sihH8Pi+ow/vJqR5i9qWv1PicClrkLtwnc34DzBIS
WMIlYHv+Fu7ia3ogDCS8p1K7rjyIrpdpQkMx/iorVjo1BduR+4sx7vnJWqDSjyIh5Hvxd0pgrXVK
UEulktqKoIhr1efwPkD+QlcYTaJCrsYkKqKl/MgtnzywPOCtH0W0AZqCF7q+O/ieC7msrlKbj3RZ
IgXUAmS9SFfCU4EWTovrn0Q93xfyVuBWSkbCArGZujDRc68ViLwBEw+8IvjPpn3EQu/1vJTVqc2s
ZG7PF6QFecwuRzd/DwZmWuvsuhSNRDX42hwykn0pC0+JuZ0HJ8orAMSj1gVc/vU0iJ7LK56Up/bn
Zwh6hvg9fa5obvqf99d4Bpqpwo4GnQBkPpSbyyFLeGFgPYwUmDiCgZbDc+7lpMJuypGKFnMSy2hv
kWjoIhlTuHQYDOkl1GqaS/7StM/cVODtQvocvEyKxN0MWlYalF8SrD0YmdONvTkx+gZIdoIg5ftl
oQ1yzueDRQQIGhAfyQpux+spLhoPdCJSn+JJisAEIcC2iImcUOmQO9BkURLE2mQpKJt5XaDhCk07
iETRfDl9XSADxnA1y6Z2y2bQYMt7hfA1J64yyekJkyY9URrBNYAmem4117GGZhGmNxcb4XBhsRF6
qNCBnlx2DZcHDk4+vsFx2FeUk5jvpAO0SU94B4Ukrkg9jSCAatHfOLRfVQMlTd2BPgGvO6GkeVbu
NGGoA+KRAM3VRe4Afrq6Dnaa4AP0nUBm7Fyzg3dWOmhvU9Yr25KIkBzAxaGk3M5tI1YjGt96L07G
Sy9FUjalGSuMaAtNkqnG/T0+d6EBYjHqHvEcwLdTFsoI4huFo2WZnXo0kA0uwxwPeopuhiyhTP7J
v+FzmA0PCoSHFnrsNUflz/acmzJwtoBQByDpAv/n/a+aC5LRSIXvQV0DsaA4yYiMmPUCejmurYmZ
pRiQAAf52UFWrM6j1cZdt3qrOGC2NwZhIQv8l3S69uwQP0BbJSJ0cNej5nC98/PaFdWwS3xbP7/3
RrLeD3q1BmMS+NAwEeQ46rOP6uCeroIs4osQeoJe0yPdOKTVd7uRSKsBVcwbElZQ3XuECM3plNBT
Bv7/BCJWm82GnpYeFbeXH07NKKeEigy+fXr5gfM5zgXNcZ65/C1pXXQlrUPvwesWop/bS+/ajHA9
NZ6TSirqY85zzUqGGx1KYGXBb0rjYSvES+pvM1m5a2sTF+SmOW6fENbcVu9ptlbAo1P+Zrv9fg+l
Grr++UJlrdt0lOyG3/BBWoDQzpyMa/uTUI9DVrhlR/u6bFU+2ZufYyIaKUrx4eGVRTpQRlSFlhha
k3rB2d/6+mvTk0hP5UNVCUfTimOK2S8XHkNJXrBxG01e25jsc9fN3BhuxXkG7D6v0R+6RF04c33C
AhqGUaIeawbSZAGZtnMgfJkyzzHEmn6QzGw2BzQUfe8h4ibpSxXJ24TJaA3h8VgRRwfDZM7YXHYb
oaiZZzBCkK5agzeU9MxByT8r+bWVFqLf2RUaexlxV409t5MQxOELcWD6BtYkEDKUVqy8CH265AZv
M1waO7bQjz0s+J3SxvVDC5RawjDg5g+N2FJ3KtlAwwqoggVLcw4E8yJKyshGgNfW9cmW81ZVys5h
njuUlzoQ4JUCKct9js76+559zoVcGprMm1BCBtXPYAi06HjACaQRWSJ04OJjv6JoMSO7ZG7iscqy
Fkun0JhRBiZ8aqF0xeAE45H9xVFwOdKNvF14Lc8dK8SlgMwgaAJ8cTKThZAL0SBigJEGDgIGDe94
vN+fw5m9hyiQG4sWUElATe56sbKorGrej107kovXwi92OdoZiOfHxn07MycKDVNAM2M4eHf8Vcov
nlSqErRBM6CDOCnTDe9yR0cKz1rifwrgZc3jxgTj78Kxmgm/xiatfzYnC9aJnecJKppJ9yZoKQPd
JfiBEvPPmlhrgssW2mjOIcLD9rQQ8v41z0wu/ivTE3fFFSirVi1Mn88sfZGNl5b2oNGTiG6aa83A
J3w+j/4fSYfCJclW1GVS67SykCosV9tM138X0rMzu/fqi8aNcLEACiNogVTlru372koeHKOR2F3e
cXpcVLQsl7rYZ83ByYxPK2Axp8iHgMvAmBO7rh0ik88bfi1RWV2F1RZQuwU3MHe5goqEA3gFECZU
vidD4yG7XHUi2nXrTa7S0sWECiRRSbcOjtVDoksOLR1SRbhgXVTjIEDngLFU/GjzgqRvqAHe3+oz
qA/gCS++Z3J7AKfP5TnDu7ZeG9x5H4g0MIV99wtyBJc6CzHmGL1Od9qlsXEhLta1cwspbEoNvcqD
lT81O5bbfkjIJkn7PluIYmZAahgYjy4nCU3ao+DltS2mq9g4DyNvrG3uB8JxRv/9vX2JkKD6blfC
Evh1Lmq7sjdJrAeOJzWsD3ttsG6qLafY4dZrTHSvQw7Ld1ZIEvgDIO6RDvyeLojbxj9y7DnW1ny1
bQ0WKDZmoySGIjF6l+xCR1mIe/5ekTezfzEjk7dF70WDAzpyzwZdYU40E5UPMNAQhJff7oYeuHc+
0CtSGT/Px6P5tGOs6EBPj/p5v12dxE//CHFQunKMb0UfJRpX+ev9rTh/NP5935Q9PxGUbIActWfz
oJlGb8BriZ5QaFLLNFA2gbRON1CcQjpizevRYy/v82e0aXQf1ROT0B7d1N7D/Q+ayTpdbSFpct8g
QeL7bYklldR95bxxDIQgtZXgZHpbabaUmmlJWgEJKLbQC4APM13QFe2nUPdq45LIWWzqnbljAQtB
1h4PdfRYTlnM2V7u8oSNPchoqhuwRVjDK//gU/bcghfKcaCZyy6c2Lmr8NLi5FrqE16LKy/1bKVY
oZ28L81IT/p35OdBbvffTDeqEcJIhK4gp3l9YmukeRupx3TnoinElI918VQcPCAeNaM9RCTRFe+I
5gclsAYDvITRQLXnhW8Yw7CbMwINUyDyR7zPX2b+wkPVvVzEWlpjyStrkMF6wAqbwP1oXZrzSPIm
wRpVdot3FBKxJZWW6pIzGb4/eDdUyRDf4CqaeC2pkZskSmC/tySS/6aAY5EUaDxKQ3Ph3p/1kJhs
JHzQpDZqoF3PdzN4LrZT79kxE5tu+RIORux4gL488v42kEXc9tQXwFH1Btizy+isAhKVl4UJn4vp
Lj9iEhcPmcZ6XTx4dq2cwOyhqSsu2KkdUVO9fwy9x74vdS71dRGluTWPJ76MvtX73zBTkQVh8che
I+O6GBWTricizAYuGip8A+qhZhzpXEXeBJockoNt27EZgnXXG1nfl0QM51dgTCejYQ9w82lbc1dK
KtgaZHg8Ck0mdCow1FlZjWF8SPQ7/VxSnZ29oxDk/K+9yYr7IP7POwn26o3e7Yrn5CE0qp2ySvey
7n0UK+EwbBjrAH6EjEagRK8/XfCVLy353BlDjxEkDfBeRSvY5JwXblHzcVT6NtOcIlb3H5XC4FLC
uxtFO8Thzv1mNsISZnw2yr20Orn9fE8KuqKBVU+g5vl9732NupXoDxnvwTNe5sm6pwrYcmXfeAAU
lfTQPqAH+6Ci/b8g9ql/3S6JdM15VwCuJUlE0DnKyV5vPC0LKy0G+tL2M8urnot6m/BvirD1unQJ
6zWT2B6J8JDOhy4laLKm7cEhhJmGSGCR3msNH1Lv/d4noAKhB2i4SJT7b+5OOBawIo/YzhupUK2I
80IIGd9Oa9eQxC9XIQJvZAC1a5pZyw+AdvqlwaS/Vf6T7+JA9yB3IYsULeiRtvT4nnnlY3Yl5HrR
p42X/mSeUQvLc99Fk6pWWXK04tjHFgS+0sIFNvrmyd0BvBwyMTDASeDHu17NDgIDQtQLgd1UG0ag
FYhfjd57UIfv+/5q/H8mdoBZQSclcNPQkJ1W1HkRGOBKYiI7rDO9Ax8gEj5ivfb3hbDyeXRAiIF+
3+LM/IHkGvIYIAwGXpCd+g0OkiBhB7g9T4/VpjeXdGfmNueVgYkHLsqgd5IaBtLDsE10/gfkOQVB
vEc0XXteJtmcH9DIXAa9DSTbJ0uVJwgBKhH2RPQzlK9ouU2GDfRd7k/bH/v8dKVGaWH4dtAUoQPs
ekdwcVzwZR7E9ktpACVW6QoJQHnc7HLC7fCmHshTA2j5QwIlgiQxqhcooG9Oq/tfMRq59xGTF6cH
lJPb1PgI0MEY4tBBke7zvoWZ2RwJh7AxEJuOjTnXw2z5WuHaEo29XIeLe1j7Pih180d3YRfODGQk
uEOsAvoMqCiMn3ERmxWJE2V9ioEUTfyisJVqckWx1HQxF4FdWZkMptE40ROrEaakHZtmI+wcH4Ku
8Tni9n16FgYLeGBSLsVitxVA9DRdjG1yJ9aFWHhD5qH5goYKxLd/y+ExACeM+8yVeA+tF5vdZ5wI
IlwIKCPtgTzENPQoUl+DPiR6NYG8ryHDEYRPffdWQPIWFB2Z97j0Hr/ZI3CIMIQ2lpGoEYz514vX
KHyUp3Ka2H4fQHMoAheIa6HRxqdRyC9slBtHPLE1WUIRXLYdxJETmysVPWg0sE2ZcdlYvtPpNft1
f/Pf7EoYQxA9piU1dG5oE1eSJkpfKj5AQg2cldt8NkX5fd/CbVFwNDGiH9Ckj1z/tFSZcVHQcFwD
sCLQFR5qQs35zDk0kEz3gd9umaXNeBOTA+aA4wWcBZiXgVGfrJWQ5YEfRmKGGjgc1rrRGYDCAQmX
iWINtNURDN8f4e3Tf2JxsmIoxstdyAiZjY6f7adLfKuhPv0JzIYMvUEfa/K9ouGXvohAn1m9MemH
Sw28KSNz5vW2TH3HDwPXz228bvR3beswYAQnLq9/VJYW6N9L9YabY4eBAlGhIrEMRBweG9f2XD+V
Vadrc1u0UhS7Qe0seRRt39lPt5BRvoktJ5YmL/cg1pBmVGCp9r8jWT/VLDn1S+wfS8MZp/fCJUsB
wyfNaCQmYk8TcSVrxFYd/fH+/lgyM73CZCbkC4cDRZIBNVU3QCJaM0Kwqr9Jz75v3jd2G4yMM4em
OxQZVDisv1v9YlCIE6UQxyPH9pff1XczftfKQ73+aKwTlL8a478wN5LRsxAREUFfOxmcDPHGKgP4
0gb4VSFb/yNPzVLUX0HjdXJ1GQTxC3HqbV4LA4Ql+BMegSQcy/WqsY6Ylb7bFjaqaz0BL10WmSwo
Po8KslbolhWfofyW6ooDDupTxTxFP8NSRHmbd558w2TnNH484AlYFTY4GGp3D5XYLCaVR2kGoEAn
6fcnec6jXY54MseZojROrnWFXZjuKtpGS2s450Yu//+Jx2RLTxVSuSzs3F/jXBN9b6o5Ycu3LtRX
woPyXCxt0jHkvorqJvM38ZhSGYZ86taFnWh7SbaaM8Nj9wTxY+5stBLYWbKUClzcNpMYJVAyKawE
bBsh3XOMPsTAoL6ifzI2g6+MJ2JzTOOaxBDUTIAOJBwTUuENUBlp8cjcREsYPBDFaMRA0gaR9eTO
rdoQMEQmLm3OfYo7PQIDggK6eodW7SpoHwdjqcZ+C5vHLciO1BJAZuPs/2VyLnwCYvgexCROaXfF
GTTrvB29SkhJxiNWPTioRNkn27Ylw0Y1BSSK7u/emXgGHbLwR2DSEtEiOjkrLNsIQaRppZ3V5wBs
IbrcnOKMqOKCnZkrQ2ZBGQqtOkQ0N3xAQPzFKpfGlR0ET4OwAq9wscdGAltnt1CduWVZwHziNYm6
zCj/ok7vXeRE8ppB7txmDfChmZ/AGSmmu/Ht530ATR3yseGRfaFgpCWJ5R4TSo2nU/GzPedED0m7
MPC5+AOfg1wUC1AlPP7k/A55r0lOK1cgfaBebDJmnBvJzt8q3S9WdhWR2hq0bVitpWHFQyoQ+XZG
Fw/qb3QuwgVncpuO/Jubfx8zOdru4AdNW6gVLlVwR2w/W6MB1pUMJki8CCoeBOqcINM2FILGLn27
lLqZ8WVQY8QeQKCJhld2EqJwZSY3TNbXdiEz0BfQBDAQgZZiaZTjJTNxYDLgjngVj3BDBHjXl1DR
xoJTM6OZoSDciuHB8Ln2La0hZWwE4HBeQVlEUYg7GGJr5UBUg8MBfSPNh9q+eiBkErc1qLK9t/tn
7ZZ6GlwNaPLiRzXQ8XdyVeAxH9RKzHegSCTyk8MYvdUUhvAV6soqQjOba4HDoc9om+8GXm9TgxOO
EagT2ZWS6G24BSK8tnpOz8pvBzxNBriyg9Rwhu+QHxYu8j8q8+s5vP7WyRzGUZiGnMt2dokOXpzT
Sn9H1WBEDgxo4vSN52SbHSR6iigiie/7E3VLwjGZqMk2RZbRV9N86PBkfY/ovjeQswSntP45Jk+f
9xp5f/XJ24dkcdSmh9ePBfu3cGzYR884snoopOP5NUlKMZrYJWoudQjT2oiE0FyLAT8MCzTQuqar
S1D4dPBnwew4pdMpv7Q6OR2xoFWqKGmdXXWHXkJ8FoG7SVvF6Oy8P7/C7Tm8Ht8kSuOlQRT9EuMz
Y2Ie9feegvnMGNAvVgF+YdAdstSfPDLYsaXRgoAHHY3DWwpvTZby1LcNKZO5Hr/14voD+U8n55zT
gQs+2QmvIhjZh9VTBFMe/FFOK2w49xst8fojyga6scibenvjX0/G5FRCRVSAphE+wM2/ObAVQ0hP
3IW1CGbjtzDIRuBn5C7d+rPnC43/cIQAoIMzdfyqi2EzvpvyLMdg2IT7Mr3Tw/ua+arWgSmT7OND
UICGdY7OQSCRBQZeBvi0+3vgFhU0zjsYn5COHEUNpntccn2NH1S3t2G+j8gekrHP4cYlTz/it/W0
jk4WGgYlyn+Kh+/VLy3oUlH+tn1r/AJAk0BLMTLZTMkyGBCKik4c9/bL9nzc+9tPwcwPR5SqfPKU
bS3LOhinnmw2H+X6YG8iCCQB9Pu4pKA6Lu/Nqbv4isnyc1HFpw4fYR542hSvYH0hae0vnLi5A4fl
BNXDqBMMXPj1agN6kCngWeptfzCcUjEiTjPur+dtgDXW0v9ZmBzponRS2StysJPFIMmB8Jgg4OCG
lsspugR1A7lfkqSTbmPHa5OTk8v1QaeBP7IHZdjLfo9iQUq2/eP5vH/36PE53z/jitfBJP3UkfVA
1s7aJc/Cdh1TixDDsFOO2N4Gtx3RHlangGyM5IAOWfs3od/6/cmZ86yCgEYP9GWiR3SaIRSZsUAb
47C1IL1upcdgeM9Ew4/VhWWetQOGQ7wdAJeFAvr1MgfOMATxeKYy5MLH1KeK4IqVAaCofu+PaG7X
joV19NEA6AU2sWtLmSNkTa+FPZqmtZZIEroGZb4lDTKg/1+GprTzZYu5i8ZDqsVvDr+tWPDHnO+b
mJ21f2OZUvoix1NmtRj0thJCKdLdxXgYcOGrmy3V6hYmbQowbmrJ1XCb9nYtdnhgJTiHSTqg78hb
3x/R3HG/WJ0bkt4q7ZlegSGnxZtKQ50/XeK4nxsLVOsQ4sJ1jm1F1xugVnkxZaOitxswmXIRwKPu
AQIl98fxB4aeOsdLK5NAqFW6ls8TWEGqCOLxeJyc90fWOJoP2aohT9326amhb43x9iHy5IMlOvoz
7n/CbCx4+QkT1wnsROOIBTZgpp9BHgW6YXDKmObxCVeVBUYZ4TEhuw8j1U8r4CgiuuA65pYS6XcN
bTy8CnzD5Ej3PNoH//Z/3QEkniZEDRd4JuZX8p+F0bNfRAKQdZLdoMMAyxCYBU+X3ZeMW0Lo/V9W
8p+VqcOQYl4pI1jxg1VMXvbpiE44rp9AounbT+3Dl0jAGkcg16IfEO2Nc4kejAX/uDDUP/KUi6Eq
baCxrIqPqEb/qP1IduSa9/fLnAkU8fD2+z98y5NzwTVdXituj3OBFu4ykUwnV9e5toQXn3lJo1gI
TA/ov5HWQKPQ9apFYSAKNd8MwLtUIJhJgbJFB7q+DvfE2PHQoi42ykdGV0vNZTPZzSvD0+rayKkj
SxUMC6TwLPnDD7flO/uQNyC5sXJIhj+kn/endC60QJDIji2buNT+IsmLVWO5IqiEtBzsGCCmPjFE
gAKC+gnv5PcwWMjejNM2dTiwg4Z+9KGyeCRfT2vS50letvxgqyABrKNTzWV6JhD2zASPmpBt4nyp
Z2f2sXdpcrKSQZWkaVwKAx572x4kr4ALQRf9XdCfTdcmcQ2eSSIsYYb+tvrNQFEbkpGhQE/DNBfQ
8kkIaWt1sIfQ1CIz71gC4k09Fl59kBqyu7qG4NMSSmum/sCN/Nj/a3W8ii+W0q0hOK/lzmA3oCeS
SdIYABErIm3qX45q8YP/wIEHID47/Or+Hppd1wvDEzdaRE3O8hkM89qDv+F4EoVvbPrmCVaxAevk
fWNzgenlKCebKFUccB8mozH3sWVcIv1kqRV1j0vYEmEMqm8XcdSOHUVmpGm1I0R3rRsL0mDv9yXd
msgirZrn3GYMC12M1DdZ3eboV28aH48xXES9yqzfwKi3jwuX1OyAQbkxKvThoE4bbLncEfxW0wYb
mXpBNauV4NGELlZWZhfxwsx0Xsu0FrUeZhKQAx37nLRwBAnRqKq9VPzSEZl9IoMskh2lxJGLUcar
+WKzljXnA1nmsTZH1mvGeHKN5+PnO6RN34+f6/XTGgwrpsss4pJvb3wFYDaUzJCjQxlVnbyk8rpO
6hrcszY78DbzP6R9127kyLLtFxGgN69JVyyrUolyL4SkbtGbpCe//i7q4u6uoniLOPugZwaDEUbB
dJGRESvWkgpdEta83G/pPmxApNtRfEc9cNIpuh1aDh0nWjZR5yKiwU0s69ont8NNTLKT8zfbfL1A
Qhz4uUlb8bJxPRJsPrbgajsrhv9y/6ws5F9uP2U2y0AYFErix537LBDhBAYQwll4wAFClNpASjus
Y7+8oUfuWJ0uZ7qGU/2NY5rNxHSfXy2yyihpNsQwr7qvwzcIAPQTR0CTDs5M8ijvv17Ek0zejkew
a5Pg/RvV+vvjX17tfysx84hjLFZyXGMliuElrU9UWamVL+zi2/mdeb4aJGKKL2KAhVEarfVqifo4
dV/VPnkwoR/m7Lf6ZvNHNbUVl7vg7G8tz46r2rCdUuZJh8CyAv8UixepoflGCgHZBGwuCkQAEjvg
TqX0kGS7tFjtNv7tHm8/YHazjrXKjl2MuRXIa3x8RzEmMJ6EjeMQ0bBN1toW2ws84lqUuRCb3dj9
FWYGYx9zk91di9AMZF+J9fT3MXoxPbLVA3PDPGzQLHt/Hy0k92+Nzp5KKaNEKZ/DaKdLDTF64/3w
2V6e4vNTvnUcWzJfEiSvM8JabwgOScNNJXjQL65FpguX0u2HzB5Mg9RlefjjW6g5HefOfH+vnzQC
JWC8nGT9KTIe7WxH0v3+DVqfR/hwAvQB3k72n5UtuHa6f7bo1enmtYbmeYbNz2yeX0F6QRFbybrl
eEa9C4zHv4q5NxV0+UMZzd2eNeO8crpXP2A6/lcf0PTtkKYBVoU/1AboyBDd4f7AJITE6YldbB4g
IPBimlvMQHI4B/bKC/r3zXy7GDP3NgyqlLYM7AdoL/S6nVq4HPhNvEyP6Mo78jfx3K0r/ekdvxpr
pGpNr02ulJopSnoH0Tw5Ju88mNz2qPO4SIy1Tb86vTPnBkb7ooGeSucClSBZnOEEF5+0U1yAd+Uj
4E77fWrAcW/R0f/yB+qe8uNaX/9CGvl2imduTok9Jgz56bSD1GA3ARWAVmC35R4LHe/ga3eT3sbD
y0tjqKCQMIWBTIq3UE4/FQQQdSz9ZrOy7D80WreR4e1HzVxfnKXUL9vpow6deUKuEXc70p+P9heB
4wsf4PN97PY1RtCfZ8Mduz975GoPjFrApPFkFySKh5QY9f5gKei19YzHx/5xT5gztgJQdniXrhy1
lZ3+45SvLHug1/FiFpYF0LUjX2UNRb4La0j+xKOVt7x5398uwCZuZngOdyvLKg/SAvZK45V+HIQ9
4kFidxZKdA8Y4sW3jJVFXXiz3ZqcR23gIWXiBCYLwzt4tmSFW28jnrzdsOY3f2cxbi3N3FaS/r8b
bOrVOhzaPdiMT6fMSHWfeHv7ASm3TCZHwbxgG+3W1ILWlnLmtGqtr3JtOlFyateV7aHjPi31ZHSY
eO22WihD3Y50Fn/FqlcUpQZbg21EIXnFFUWJhfITBuo8Pij6l3p5y+HHDPf7DHqD3cq2FSb38OvE
gBZbgDCRLIF37PaGUIekiqIMUZJ42L02SG1S3XqMD4/qU9jpdoCMztkJrHonPKJqAWlM8Abr2Xm6
rDbqOGH2VoGcC5ARzMnVJ81Wn/qhWtYRPmk4i1AK0w9w5cRRRuBHPeuLHJGiu+h4C6xMxeKyX5md
LTtaA1OaClgKcFQZsl6ob2lY6B61IfZ2//D+oKjuTfps1XMI+yWthntDIsO5hfALyiQI/nn9M0MX
KJYef3O7pxK7wMGpPh55A8VfqOugTsRb5fP+RQCMlwVZUEv+ljV55J2XxnqLjtLWBEmQcUabAH9g
9vKwNknT3N/78tmNxycB34ti2kFalj82MesynLBWn19+k2ErToB26NTMKyLUy2ioqVPYhIyUMkUs
yEZ5OP2KOR6BSENXh4kelk2G4tnO/9zQ1fax33sBUn+sJiuQGESf1by+NFK+aiH7iFIJmxhRXTuN
x5Q666VHqDSRjFUS4/6W4Kb4+HZibyzOC000a7kuCrLBNRiexH8jqNRA5fzMGNiMK6Z+e9dbU7NQ
fQBPVQzJ0AGhOmtLp91O1XcHcGEhZgkMunKqpq38a1yoy8LDTPmvOcKOa/O6bHuMCxzkISXodzVW
TtMCehLjgfOaYKIauAxnOe+wQrffMKIQC3qNqen+/d3fgJZgJC/DSW3IUT+Pa3pRCz4KyPlJzQ0E
rxDindefNNTs+qj2R8xhY3YAjH2eHseNbFQWcL65Q3Q3MjvyHelr8d7CLQw0vYjGCNAEoW1h3sfs
xXhRMI00uFGzHTqzUGRQEx2rGpAukL8q9RcIG0hWrCUVf98Tt2ZnYWbL8wEfUphF5tTEb2cQZO4j
SBA593fnby4F6dbQLHSMaKm0AbrV3Wck2TLjhHxIvHsCWR56/rRdpX9W9ik0K51DtjEBufTJ2Zv8
bhsaLjiHbTe35E1rb7etfaTWpdbx1za3LixhyYDe2zUgy9L2BsUR0mVTlzHIR26vT7mGCFEhBSP0
jS/ZjlJXC624C1a2+MJDA5NyZWZyy1fRJSdWVCs7bDd+25wplI7sr4TYpnmcClXfl8TUN7W1uWw+
YiOx7y/IkitEPhCuWIRYGPb7rWmeFmmRCtno+p6v19rJE4BHi3aMkKIdUl0xtvBwgHQDD71wyISB
KVGavd41L0IVMkddINszuwIkedgCDB4Pj4r+iRrdi4pV9AhzQPaktNewUNPWmvuqa+OzxeS9qiyb
BAleP9nIz4WMYEdBlpf/ruC2SooApF4lnljy+9c2ZysL+Wat9VMMmNv3aOEtNoqihwxIkEuBDKiG
vlDlfH9BlzwIGpAgSDORmuEpMgt0uC5LWiHhWld5gcsHr3FuUdEQtUPreqmDO/2+vYVZvTE3C3aa
MmWo37OtK24jAz1xIN7kUp2pHvzA9uoVVo2F3XpjbPr51UERk1GqkwpjE3WFsYbMoOUrPdX+Sp1u
cQ4RGUxIXpRs0Zh8a0drazlS87pzexY6nrIUH9QO+gyBN0hmQ0vG6aKUIyJorNMm0GxJHJi1a3za
GbPdioMC2QTwq02I2tk1DoSqDDkmrXXD3mAjWyomJktmm77wj/kn/RQ6kn7eX0l5IXK4MTkbdRrK
XNF6MCmydlG+NZ8M9ymGehHu2Ixw1AhjEnJO0L+xWObekIoDzc4FyGwzu9cOifecDqcacEoJxLd/
Y60G6etW7fV+OOTeo4j/G+qOEDljsXjSeXgHdYHcW8FopFAronqo2klmNwXpLuNWQFWy/hOBOneb
sTqtX4LkS5a+su5RbnShc6QKevYe9G3MXnHCLY1acJzUOthd5WF/f1p+sxJKoBrg4azQ1ITePmnm
N9q+QY2kRMlELHbjpeJ0xmrEUzxMLVV5sG16sDmbggqC9ocMLdgvkOq8/wULl/PNB8ycCBIPQyJk
IdIenSEOJP0egm+UqNPWbuSVnb/QX4DBiujER3MIgq6fPXJ1wgS2qPkal5HLU0sixb41ir1gWNGp
tUorsxNnpwZ6YI271PWsEUK3B0H3rBRP2Ivy3uslJJ/tI7NybyzFgDdfNXMySdEzLTfgq0Bv+Sp5
5ADY7ASfZcxXBkR9VbhrAlsv3BVfuuBuwKkDUT9wlkPp+SdLczUZqVzI4BROejcbZWxRVs8aBEdI
KVO07UWv91d54cALkJ8HZFYVJrKAWQiGAqya5B3tXaVmwucWr1Miyr23spsXygcQ8YVmNThrAf4G
uOPWtUlaHvCeCpi+kuQEYgZW4hlaHxigaipaUiruiPIqqvSQEutSI4Re+NDpSafo4nCRy21Vgbuu
ZDZFYHKCdX8Glk4a+uo0gJFw1tDhMnNAkepzQzwqvRuhC6q3ynQvSgU50+AvDy4MFCvBKIy3dGV4
jE6p7bMrB23haQpNxKsPmB/1NArhkAEdT5/B8GW9d+ar4X/G5Py9QWVlA15XyMnxby1L0mGH/7KW
g1s46WABmADTwGKByWl2v/G0hYJ7iedUCew6skVeZxzijXUaCXuST90+fKicaLu5P+0LIDSM+srq
bEvU3Qg+Jx7ApV1tJUBMkPhIiWCdrKfH1P5bk31n7b8UHbDWztn2B1df+YCl1/HNB8weBZgLhKfi
9DrGPcBZoPRpjf6D9wHRuqzcq0szjMI31NQBe4Ni3+xaHXKWkf2BRQSK/jMJhYr+ORufxnQzaI6i
rh22hRsVou2QbcHrAf1R8+exjFAhq3pudINUF16bjxgwCiTfHohsfL28HFsT7bGgTvx7KWOMdG1a
16xPP79yX0rAULVTYL2mB3Bwwm8KaPwhGnSsBgGM82YDYpd4owQ6/xTQY2De31cLJVowMwG2Dd0a
ZVJpnN1bSRzLcVEPgFYpFj0EHFH9bwABdgFesom396XT2G78mgzsiuWFRb4xPB942Snga+rxnoo2
PLf1ZcKre0VsSc7rQb7yelt4I6KTBoIjAKVKEIOc3U0aLRpGLfGsqIV9+ylq32X/pK2JkS/A0fEy
mtICqgJZXCjg3a4lxQuRqzXcDgJ5HvTOlF6jP/J3v+csUN7rkkXJ+2i1BquPe9XuPjjr8GQD2jDq
xQduabpvzf0b2hy2pr3fmx+Dw5kitJucl1Hfv2233+cVT7a0AqICRn4IQoM5aC5spmQt20U5P7hJ
cQZdpUYNLUanTQ3VGQTN9/fZQlkIeiJXxmb7rERTK6uEMLY7nOSPxADdukuUx3rzZdsmuqJBIMmA
c51/6VYd9sLr58b0bKe1mtAAgskNLm9ThEUh+bR2f54PkxRg8qzZ2w/GkVY82JK3vLE523BdVWRe
LcFmSuizQl4j58Adi+doxX0sPdZFILAhDA/KJACVZnYSsa6YscW05kiAZUauy3hzgFKadfCArRB/
eVZtqq+pQU+Mozz8kZ5Ae/G0pumzUArD6l59xuxObL3IG4IOnwHCeA48vscak8tvx1dTPDFu+4le
yx7Ne+B8dS4c+gmlle017Z7ZQwwQdPyR0WIBuoHZEotelWMWcPKG/G8VHSv18f72/QHT/jaAxwWP
7uzfCNQxGlFM7aveBZzjvXUEY9yLz+oW2H0ZcILEQLnALs3YoaWh2O4FpRHN+J5EAkCuxjy0aGCs
ISE0IHWydoqXh/7vy2b3Mp7AlE37undDha12sS+pR0lNLvfHP83fneH/YLuvbqm602qBK0oY8fg3
nvebZ5ohukTXUna4b2lxOGh3A9R90oWe51b9AY0LDcVEB1FwoSp67YW1C3/NxOQXrwYjSJXURl7T
u8/NoKcQgMCSngrrBxO0Tx20H8qC/ra9oEZ9f2yLp1W6Gtx8rfieGbkfy6/89mAJ6DPL7cfQRuBu
UMN847E/Nt+ak6CqspZZW1zCf7bn6XI5E9SWNm3vtrK06SBgqX2y8mjeH+HSPXs1QGUWubE104Of
CJvRz//WnqH0L1xoRUFq/Bdm0HKCJDx2yi85ub4CgU8r9L1bFL6u1p++YLXFpcLT+76dpccO4oV/
hmZbJR1j8KjwQ++qXGWmGbq1Ja8k2EE5ydC4HQA4HIdIpkX8txApegHmvbZFecqTRIsqvePz4rPW
pys7eLL66zRefdVsGwkSwPAai6UcUcR84is1toKkBFCyBv4kCGh8Hlrxs2RUYQVKuPDWxnSg6oEe
QvRtStPJujo5KaRBPIlBV3RV1OeOD01Kz8P4LGX8DkLeKzHbAiwe1R20GvB4AaM9dJ6I7jMGr36K
vKxXASwTGnJJMg2IcVJBSW/8I9Zo7dsmLzWYXEDX0X/LqT4KYD5cyWcu3uUTMcZUP8MdOz85ktRq
EK4BCph+p/6rx4lGIph5e4iED0W0oh4iOlDVGbXXlc03hYvzZZ5IzKaimiqifnc720HAt6zX+izA
HqyeI018YI4FSR+8l2Alh7KUSwWNJfJmkLJFkXBOEZENfetnfDq6BvfCgdTk025Q7M5I9dKs+MCF
YAw3KIR4UCSUECfPAhYhlsfSy1DLiJy60XujAgKuH0jyuPayAXH07/kDehodrxJYGEQk2m/nr4kr
sY4LBP0aFEsOWj96slnVSAZboDfmVJLQmg90OnpibyW8wnzSXvReh7xvGZtVs14m/vQwJHGAI6Hn
QiCBRraVmfxvLwR1/NRkUDdEj4Qq+oT1AX7XcxFC84+K7FcAHZUUeYgwyYtkr9ZKKJtyIWq5mafI
3v6Jk9hjLUjKMSoSrGoe6qoosYNRii2bnfoglSbdMXQsm1NLaWZlDZCshBdqkC5oEIUQiB8PQ2j0
nR/JTjd22llI20Q45UreJztxyHn/UAZhyRhywHgCSTm+YO0xRx1lB2IFPjqlWS2Vr0qutPlDG4Wl
5lCmKxjbL8Asr1et2HJ6M3aJaGl9InDQJh+GcsunsjfVEHhPPvAcS9Gc0nkCZ2VJ5T/BBwb9JR3C
pDoEkhQoejkxQpNSoiCczcswwitPE0F6rsliWD/0dQTQft0zuXAcEq9udXEsBrRmDCkk8EKPicHE
wydsY0oeLwQbrlT7ELROlI3dXEza7EuSUiDZST+IYfiJ+HgAsVTs5UxwRH1ALM5y2mniRulBzH9W
aBOgp2woBYbwNU9zM6mUZMDUl3046mqX5ul7BsYq2QyRMKi+apX3yy+xalIf7FVjxWSbJhe1busz
jBQ9g9EmiMwAXbDJUx5HfExJWaGTDooGaSQf21aRQhfyCz7a2FADQhO9FvcF6j1lqyEp7/uNMmlz
yxn36OddMxoJ/p3WhEoN/lloGaTDNQj5ml3ht/6uKpEY+U58Lky6bdUmUnBkmkaW3vBrCsAjUqVr
32uhrmto2GXaUzImw0B6KBryJm3SJDc8CkJmk09zDV+kRUp/rEsmCMxmiHjZ9vMkjPYNrwXQCeNF
L5b2SNAw4c4rPTY7MAkSYjYciIpfig7znTCKDUPSts17cwjzzDfZ3KtoqldlLsW6StEPDPqrKhvK
Jx8Sh0IE5RStyy5FUSjjPlMoBEcSvk8YXWTQHrURspgXTFnBJHGkQLKiM/Atte/UEFnNwNadZZzZ
MKWQ7mjOZpi8oKslSKYiquHQ+lbHak/QLKkxpK26lDpp2nH0AQwEiQJ470CHYeOFTMVeJLUHZGbU
5FJ99ztFiT7HvCwk2x8YuULhQw5bs/USbdB5PmwDi5P9WMBSCb14HGWwJMlh2dAtFwwySCsKvmHt
pCqTDIwtlNO+mCyFIALrN75kjNB7+6shxRNYkLL0g1NQFgFz5MqMi80k9WltMmrY5xYX8mxRkpZl
ktHw0YyifndZxpigaxlfelD7+FA96vq/9y+Zha5MSPJONCNo4+XhT2bZ1ISGad7X6FRCoqchnmeq
WyD9kkuybzfjK0Pt6ll1ZIPbpaouHypoaNh9bygoLvm2Wm1rdJgX5nNg4UkXndcui4VAB4AVkPVA
NE5ROWn6+VW84ec9YD5hy7oelUu9aymyy1wMfgpMIeF7D2KYI6j/wp6hK4HsUjUDKpHge5XAFQla
cf7WtDbSOOu4jsU7hPDnUX3sK/QXD5/KtoxtjbNCUe+/e7srdKTi62P4FIQrccfS9TUJ5SFpBYbp
XxxCIk/LOMajzk2kpDPGNh0IT9GWW3jtWrc4t/AkgkQMKhqIACQeLUG3o2UluEZALtmf5y3SVIAh
vlevBdkW9v39toC2nNRc/1maRn21pFUDFlCBTVkkRlrQ2IDqgkz/1pi94W9kGyqMOmqJBOWssCVb
AM0kG1wYzdNgfN//ksUVvv6SWSQSJkom1xK+BDn86SMOaPKyH9D1VBn7bYTutZV021KS5GbosyRJ
UeOwZ8L/NTixJRttS5AHm8bXmr6u69A/XMmL/Cbhx4peD3J2gqLK5wW/wcICXvb5qR3trW/oIMtc
TbJNfmIWrN4Ymr1Jwk5pmh5uGR0vljHuCkt09NRoD8ZaqLq0VVHn03icS/BczDsepSgt1BbYVTcn
fqi/B6VZvoyPMerUHpk6tBrjT7TiJJfckMwBqCGixIIyx2zhksjL+bLqWdeSGJ17ZEZ9e+bXVM3W
jMxWSkawL9EERhIHAoh7DadCR0lfM1a2/cIbDoQ7/wYzW6hEYaqe5+BTIUSSvyRv0Dl+jrRzcAIy
EHQUOwhy4GZNIrNWzUAh4topWNoosoLbBul4DXXbmQPocg0X+NBxLpphao/EkNYE5Vhiqa9HV4/X
2hGWdouK5CjIQPEAkOYk5TKlqtp54uAyOefk1Y5LWev+hC5lttGG/8/EbEBUkVNpZITBHS9eDJaw
j3cL/YNOuQO97yOEXIh2gJBbRo4oTp4RBP5ZsT/dRPOTd21/5sfymFEh6oYhqq5Uou/GeH8KzdxW
jdCOu+3U8AXnsmHgWzxT+rPW6rY2wbOzwXJ9lyYqsIJF0h9VOd80DF7r94c4jeDeCGdHoypwLLtS
QQLft8AnCzkpRy2oVXn06b8whBIRuPtQERHmArVSGUjiKERAggVTeVurv/PREkXnvhVhacXwsEem
GgiOqR3+9g4Mk7BPc9UDvlIguAe410F/LV+NV+AswViU6hw6l7q3UDfNgkBgdthd3OpBX3PZ076c
z+r1V8xWjsZKGpURA9Kb4hxIB0bedWvUPUsLd21itnBJyAHPDw5xgJVyEisDUEEDKRtwCwpryaIp
s/hrNKi6AYUMwmuAQW7ntA4FPoe+75RXkF7TDbcDJj/6TB1QiSYAa36uLOFCbgYqI/8x9ysnRDs1
gJYrSD7wlAJ2G+CM3kCfp5PryObuwWFium/e6eULARsUby7nhqzKOa19wyzZ2qWhn4pjgArqcKAK
iIuKM6saPmoSHXo7peojbEwmXpUsX7pA8PxlkSWCIALgKbczLY5tjLxdPrphDT8Tabs2cnEildAF
qpFo0qHP3lv1icafQPATGoTffV8Ymvc3TKEMoX3fX4nF1NUPV64AzmdAZGeHqUzHDND0CRzrW0xN
IHPN2QCgqISTDJXa960tbGjgcHFvAWWG0c9plTKN8xgoNbBuJqupJTDqs6SGVsY2kRGxQ2rdt7bg
W5Ekg/At4mVExXOJNqGcUvYtaE+GSKJGVoe+CaT9230jS7E/kpoAHAFCD3LHn/akq4hcqBs1YgMQ
niQMKKlQwGuKI9dg+mrAeaQnaUTrdk1QqqnNxAcJn1Yauaoa8iqjzVK2HSkaBHa4qCG+O+8iAFDW
j2MOCd/0KD/7E8qk2SrlLrei0QEDAfqEmU7X9nFJhjUQ8FJpZqLSgfdABV9Gie92VytJksgRbVi3
9T96/pInL2Et4gYg4viRhtBL6x6CKt4GsXipw9aJGM+mEzPzawNoW1rrarih6I+pP2iQG5L/LY3A
A6311y5cHAhAgQkTOKRO0dBx+5HjKCd8LAIzIR4Or4Bmvu8QcfRfvYWXcIIoOAc/6BHgJ6iXo7fz
eWWjLPiba+vzfOrgQ74P2ZzR7att89gpJFVeWMbqhXNYocW2XFOdXCAagr4MlkRCbhr5iV9Z6Vxt
25aTUQDoyaBEeu9rphd65hAfWeR4xOAAVOCWfUp5kwcWfmW4C/cjGDiAFcFbYyJzmjmWSGbDJqiZ
iV+pMl97y8gHO2FM0DYDp9CiEdC8b3CpoeXG4OxCHods7FXJZ92eAtUJdG3d6XkLVxYb/WcTj0RN
9BLIxqL98n27KI4Md2IEQ8bLWbY70S5DE4k9sdd0f60Ws+DzZXT2IAUNpu5J9ft240HahKmZFNR7
SIe/q6AR+KjilaLWoglgCBBLA4kE2bBbE2XtRVrZ4gCmhNHIuNHc/jlxV6Z44ZGFvOE/I7M1hWJq
U8tI16HrrzR4MJyG29TGlS3rhjVaxT5zpL3VyTo0MrChahsugF6CLbvLDqG1lt1a3t/QAkeHHbQK
wBZ2O2RU1FveVwrW9RXxK2pCk6+csotNJvmGMK7cWRHztwkt6A+RbBWhsvAOk+HveLBAo7T2CzKh
5FkfCSNl3a5nSN+8hoRtWJ2VSZwALj0SJJ1IkHFWHoyEKZ6T6OH+WiyV92QRdKTo3kIRFdfc7eib
ZEzVLMBaeNGlkV8LJOvt5ln19SCASIN4EVAWEisWspx2FUDIwaibkwAupfufMbnMWdwIJCceo9BJ
gb7ZnBAcgU4hh4nMurxMBPaBPpeaETpVYIiQPR1WkNvTHv5tDJlMQZzI/OY8ZopajWKHDL7LqYDp
4xwJIhLkKy/saQ/fMzK7JAZK+T5qYUSr7F5+BuM8h3u9fb0/b0txFybuP2OZX5hxSyteZBjsn0HR
Fe2tbp/TaBcEZ1U6JL3ZIgbjnPs2F6dvivEEqIei9D8bWd4rHJLjAedCbE87tv7KrxcXZ+7f758P
qY4p+gjYnHcF35cHUrFieGZZpeAtn5WTjIT+mA0ki7Lxg+vK9MJASkEkqM1k1IiQIUD1QUP+nog+
pL2tbigSM5I8EH12GjI7Zgxq/h0eDgyOWqIJFRkiDhGyVzd4MY/Qa5UIq1IoZhceOCfNtGPiP32a
NO8BKvId6csR9wJSlqNP1A79Q3o21hoPcrghjkhYdVxmc1Lb1XqBVywo9RlkWvSsSKUT2yJEMVMh
EZ9zLlNFYwB3LLi1pbDO7WIYAyuSRzD2ehJlXsuu7Hvr/sot75arqZ25uqrNUw2VV2R96gr5LWUD
aiekPUd9CKCBcN/YUkYGWez/7JOf9/dVRMt2wkCZNuLccs8ZVgVNicQZrXCj/rV4vT6Nj9BfPg57
Fexowa55itAgsfIFS6HS9RdMzvfqCxpWRIsvnXYq+6AyENpFReokCXuamMX4gCJcX2zUTDWS0mLp
qyhrRitnhuidh8CKa1ArqA9astbUvXT5XX/U9Ny4+qggl1DzlOEYksqE/2FHPfFe+FWg0dJFfm1m
dpEPVY0abgEzoCyPhL0SmK1mC0hlptXKgV0M2oFeFafOG7DCzZ9j2jgJCnNYaIlI0NRC2WCHrgxI
FKTwqxEQtexe3ASE3yTb6Nx9QveVTiWN1Sz7QvIBG+7fd8xmNi6CLEdnOuemrVE/1BCu3Kn7bCQm
Sssv97fWUkZ/AjmigjLxU/6SXWSDpG+GPONcFmquNtokuRZFMUM7+69b76s6FVC0uGxWjC49PK6N
ztbUG2k6DHLOuYGD4KwimTxNcQlMiqGeWrcsrGRNQ2PRGQsQ6VAmPPUvyDbvBx4EhAsOaVV+m2dG
U5l8sHL5L56IKxuzEMT3iyotONiAoil7ljOTzdwcr1syrDWoLV5dUPXBpYVnG/qVbs8e1iyTKjSD
umpie8mnJO/YfCW4mG6/X/e+Kkw6sIihf0GB63zshB6vRjfPTQr1ArRA+ftCJuyD1DvhGpHnmrXZ
1A2B3yRCDmulZ/eAt5+8Kc8Wo9u7WEntLfqTq3FNi3jlttixjn2+hSU1MWpEwsEDjcy2/UTj4f1d
vrQbgOZTEBVPeKE59JQvBz+oET254XfsgxKxDgHse8tZcIHL/819eG1rNqgcqdcua0reHU8sYgot
JAz3JaCDS8v1/FRui7W03dIGvDY4refVLMpNKCmDBoMxWiyibCNIr8nf+/O3tCWuTMxzouoIpgnB
g4kGBK7muH9vd9mzyhnBShpk8d10bWgWTBQdONUkH4YkCkYgX9WD8dkD93z5MWLNQEPei5fmQoOG
9KHs3B/kYiRzbXxylVcTqfa53yZ5xruBBlEuA4sHRXEOZZYzICprwqKrQ50FEh6IkKqWx1Cr0kpq
PU8cv3hgqm2xD/PHke31pLbCZlOtKsUu75eJ4ALcGpCLmH5+NUyxEmnKJxXvppBwnJI8hgrqT3FT
Fqf+KbGkzOlr31QLA2Ak2RpXkbdLuU9FAKsIJNR/dIBu7fNVzng4o8jH1XpZXzLwRhi9LplCvuUi
m5X3lej0oqE9aOHK+2mpPAPWmX+mZ0eF4YeyrvFudaUvK95I1ujgeJZ7yCOBxtGCin2mUz0GL5Gj
nMUNKIGSLb/jWcLjD2MztrgfdcAna/v+zlu6EP99FuCotzMSSdDVQPUD8gfQ4EN+Hz0G9w0snV80
kgBODcjphDu5NeAztOi9ruTcDglWuwiMriDoZ/efkHtdCZCX2s7QcYaewSkZg26pmf8bcnAE+GKP
WNTgPj0D5KpblCjPk6bR/3xQuDxQ/gV5hqzM+R/7oUxiv+M4F9CmLm43npYbPV+ZXRsbZUkJUIhg
D1kxuphTR0eMJKD0ynK/5D4KT2HboVDxBgfV/Qgw4mBWD9KzB/SuGV92+W4ttl8CKcuoEihIDAuA
8M5riq0gtOMAuODEIV7uD52dKIRaum+Ij/cndDEARb0ZnMF40rIoAdxuE9qXMTDmHgex4/eO+cso
Tuf/kSsnMwu7jHQ+MFjWLEs9fIu6HeVWLumlTXptfTolV36JEatB8/LJurxrclv8oP5LrDqlf5KQ
HF5tNl5wQ2iQQ3YIzd5IAs+57vuwwo+GkAc5XDzqPKTRNELHVyEz0ccBIDrSRWZ5yOJN+lVR8yIm
JuhugQffSA5UJHv/O/MnHuy3+2uw8FWTdjH6Y1ATAQB4dgFWI9ie8qmjbcoijDQEf/taXX/phN7Y
mN1zzZC2Mp/BBlOJVseklsiIe7lyu2bTl4fIP/SMEZSqXuSdldMTV/6vv2B290H0g2/GGMCKfEDd
q7XLES/1SjR7RGccs6s9f9dSgO+9mlRdb4la6tBqBYS3ONNgWgC5gCLiLTLbbqDjqfqmZwd3ENr3
3lN0JopWFnOBnxlK1Fc2ZqG0quSFQkfM9GAPdrQPnMCpzHfo3OGPXZP+ETkm54eEentpyFoieKns
APOoZgId83Oybk8U8MFQLO+B4IBs0qePvj1GB+niJtZtIEfcia8JbAKbwD6vCYAtXGjXhuflvqEG
EEjWAFxpoDsvH5Xmo8teE3mlrrBmZXZW1HzMu7bELqrTMNU12jxUqboZI+Tc2Iax7h/M/89kAr3+
f0i7zubajSP7V1T6Di8GwCBsrV21iDcHkpfpC4rpIWOQ06/fA1q2eEEUsau1XSo/UWJjUk9P9+lz
oP4pwBFPTk3m/2sya6My9/tjapdOYA36jY7ZBIl5vQYl1vl9icRybpvi4QfYG5rwR2HnyRp2PO1B
2AXgiryJvBsBKPifB/bp6CavS7yJ/m1hGtwTsQsLZLVQm9Xb3lD3UOVFK+TxDpsTqsr32l7bd0al
vyVGh30LGnlTsLo1WNxRXfl40LlN5VCDGEiyG5yot0tp/Dl+hKvvmywzF1fUSwN8H9CcyC8i6xfb
oc0ctndP7qj4ZR3ABxfZhZPYsYUsLlrsODs1EHT8PFNzN/HVl0y2QKK2GnA1A3ppvJVkgJvjGX25
++HQh39ls31dk4mDlJWCoOUc5eAEQy7HSceQ1bVvNjpQXyD5Bq02osR2C06YhQjnMxj8aT+MO/LL
PRzBmySa/Gn7+W6AbdAs6f460RF26Fj0Tj+91XZmNXq1+tg9gLxLR0NlasR7zyy3izC02esKdRxC
xvo9OAgn3yNJpSi6/jA2XBfoxlixs2q2xUESbxNCTGA0alWPQGW5XljtmUwvpNb+tDuJhqCEU6tV
DLuCAx3Fx/LD1XR0+q7M/6ed0c19me8maMXWi2An0iub35h0AMFhq78vmJnzlgqoC8BrqKCcPyUm
ayDjIeRyy8MMfTtCQ8+BZh4fmsM9usGg/eweFl5bs8flq8XJwAY0TomkhcU8O6UU3S+S0cZIJ6In
v9n5e40e3CVY2twbXkVEh34HAW3rqD5eTybHS3IudcDa7hsTqb/nACqFa03Wa7StWAszOrdBvtqa
vHQC5IVVIerxbKv1/WOrokdfGfamtSgcPsP/j9cGRiSoOAUE0cr1qFS/d7W8JQDx86pRO7my03AK
ySZZO/rNqJprl7bxK92rYPZwzlvx7l463GsmK+EKl1Z1PG5T9wA9GrCpgJoN2KDpY7UchpRIGPU+
fPTOikE2RuWMKr6/cPgXNq04kyHEwP80NvH9rRK7rVeMy7kd7Ndn+7l2Wkfd2Ni6Nzea0ejx9nT3
YT1YL7nxUDjdJTZWsaWZ3u3ye3MO5a/iW/hRcVuldAqVaDs1ijUOtYCqkdJtHyVmocUq1nxA9yFa
NzZUqH1TGzp25DlvZHrplW2Uyuw+kFN+TVGac0J+UA4NC8aus6x10GmlHEv8Rw9qT1vwYLMhi6qC
vwetthRxy8SDcUPgZwPnjnkF03UUXpegLcyb4crE3aitz+z1F2dCrmJd66qxBHqZWzpVA/oBFRyA
PqZofrAIqH7LkIEvB2sgryK56znb1zPaL1xYS4bGDfvFf6phIvoukv2XRrk8S3VmBM05w4RmS8zS
s+H81yFN5jOURYYhIY2ipDoEAxGP1KgAW8WTr+oUvXzQytSjk7rNDI7T31f3C/5m7uSNFLxjzQR0
qNPlTNBc6MUJzGeFZ8TKnoofUggO7yBAm92vTw5lNNw1OSqOepltiGdF0nD380fM7inkB8buW0Dv
0S1+PdtVmrmxGlXkknrOqICgvTyUtlNBcAaMqd7TYbM5K0/wOmRJsonMXGCgUQd7FKCpcIfTSFhN
OFEZCmAI602kQ7e7bK2hx3yDVmd1Fk+1vhDuzS035KEUpF3GSUeX7vVQu0iNpWCc762IlulOfyh+
jdJJEHbQUQpJDc3Mt6khru9Xq58neYzpJy5WQ5IOD42R+w5dW9eG8w7+RywEYFFbW0ufc++tancx
NHbQwCGGJuhQFt4A40h+Mjg5QlRI0TeJRNslfCNsr5DClNUlzN/MMcVDm/DgzURfMxzS9aASAdRf
LIeNpNn3jTUYwQDg6wKNwRz06MrKZHtKMiszP4CVoTS8zTE4RyveAp3dm6B5UAaSV7gTV0l7z2fW
wnaZywyOmQSk6ACfFnBNXA8wkH0p0Bp4WzWFHod6q5EdS6wEvaCpnne1WXC53n2AUbrnjLi8LCkp
zgwdzgGUT2MDFaLWKYVDkEkkaYZKAIRUOCtvIxQjshyiHPhHN9BXQCGUlmsNp5/36owyzLXZyboO
ks+lIGsVLmlxlnvPFFJg6/aarbarotFVkOVniq2Z+ITEf6E3PPIc1JR2zb0WgT92ITr57iPwMQK6
0zF+FNKn+mqN15YR3rICwr91oPvbhULszFvk+vdPDgpS6GIb19BuA2pSl5W1FPgGUosGHbZpcSvJ
UIwr91po5v2aDfuqWdpj3w/qtf3JZCMJ0TXJOD6h19lDdyrpnRuZbnITuS/DSyQfldZQ3hnIZgBj
/XmhZ0Lra9uTo5UpfSPmFGOPwSFQ2E2Z6Rw7dQ95uSoAl7akcqmU8N1lwKIEoB4qF4AyTrvzaqHq
Iwp+r4sYVTFAm3yTKLpSx+jQVVpZuuUiMQELVzMM1GhTn0LQvgCtiy7lPNCFkR83vgMYQLgfkijL
wPjcdq/R0PYvjE+Gd6Z4eWL9PElLXzx5EgzgRxA0GeigQvLBlCmvREC3I39Lu9II1XjB2sxuQEfM
CN0d4Z7faEQIqTKVoRPvEtAHKV+r4V1S2z8P6PtVBC1BCCQCLj2Sh0y77OpYbcW0b0b8CxSuytjo
83LN+ZGpZPdibLZxYjC2lP74Hugg1QX86shTjp6fqVCrotVaXUsSACJREYKKJ37pGp9bCBtn4glY
EVBPATkKGP0+3x5f4sa0lRLPDXzhIpdA+MebstADaV/7UIiIXbtp8lAvi8FUaztIHovYqZNzAvY8
Gr4tETjNFF7wKaJIwdKIbDQ6Qq6vDq+MajlqEuHi7rM78OeZ1AKtcrYtTUvVByuVdHEhjpspP8Pk
CPpGSxwujGk6gPPVvuYpynT9melgc4Yeo2SSQ2ccIpP+hdgNGWh0+480+wTUP5NzgQeTogRtDAAB
VAUsQBizd/5FMBIDFB0E4sJ6/Sjjb960D6Hz8waeebWhEomZBdoIDG/oQb+e26CXOZdD4HHxmY4a
FtgIV+662iogsoNSXWVtPvI1kPcXPBvXP5seB3UdVV1Znuploec3iT0hEy+kiQwuc3gQ+LWAbVoD
WOWWSHGWxilMwg9OGFrGcRgn/ysz84Norr1NYqDV2D0WloTeQxfJw8qJfD1fqqXNHqUvc/z5aPhy
lCp1kBI3gu0MxC967aSmtxXR0GnwvmVwYGbZYn6N5OEvpHuup3gSKVeI3utIgWElM6MXyYiPtNtR
g79DcBEvKdbP3YDIKUE5B2lBdCIqk62UVkisqVoHdEq37Rqj0fR3j9qZZgIe3fovQ7kEh5lz8F8M
TmlHhYFokKhvcOUCWAxyFgHsLaa8A38C3bS7F/dhE+P9sfRyX7I62UlIcndV3sEq6M341ChrEJ3/
pZGBk0TGUw4a51MXz7VCXUWhCKyNcF9x0lokg1mBP5IKl1zUVW6d8OozSX+VLgicbCFcce6qLReu
gHG9JgeUossR8E7cogSk3NeuIfYjlvFBKl5ao1vHr/XaszGfS3HTWBX4wcp0ETOwNqHbFFZG0Tzp
uTNrhzznj2yNEv5S8n6G+gL3PR6tI4cCKJanz3PX5/zEByMgcLOd/VgFttxuuh7tJ8aZWxFUuK1I
z0yGrr87eSEamXF3V6bH2OiLE+jKgUaMwnSExhvNCIKTuHEhEfq6yPk7d3ldmZpcJ2FB+JgTYWoL
uMf5rNwyxH+G9IaK5iL8YuY0oHcEDytZHtGDn0jlL8OqBdljmshEkIKnd4JhJyvQOpYmb1vsCetn
/nxnzL3irsyNn/PFXC/2rtK7GJoJSd+98uhZZWq4O/5Y366oSe9Ww+2Cxdn9KY0wa8BaeOBYry1C
YzPIk6zGAL1Ub0RLUPfha3AGcY8unZrihh92ZcrMcvHWmN0wEHlC1yN6jsEKOjEMNRrSRq1wMcGZ
OeAJERoHEH5d2lskdM5LCzkD/hpzR/DQUDIH87g0ebtValT3fpUB8JFYGW9GmuHWgRnzMVoMI8uL
VRP9vxBp2WVZoLcZ033xTBQER35rNf2FxFt/2MTgsC7ZqgI4I9tFAmQvbltiSIUhP4vQ9+pNvnmP
Ud9YEgqaPdgE2X9tLD8j+zyZLD8DmrmltXC5B2+a3qzWkdGseDguvLxATZveCFuzVJDHBZPSzxtk
htgHE/fF9PS0tTmNEg/3QX8WoDVfmJXpnhtT02mgiw98YVlPyIkZUqA/PTmHZg/puCVGg9kTjyBd
QOUKbW0I26/3Sueh50oTcPWKOpQcPWa4BLy7aNc8t3/hjT2+B/5tajLTshsAvzvA1L1pPkqb3NMj
Tid7HsHTaiUtoFBmJCIxucj2aaPQGd46E2vIiileEeHao4/lC3+vbDuzuRMPkXWnGM6OgDvI1/1z
cbm9FS+XAjKRD+lqB9Hyze0ZKqQ/r/RM9uTqWyYLrXQ9fCqnAiaNPlBwcdlUwnJLS5mEuXMPllFw
LADTBnGvSQWpobkS9eogXip6E2p6kjqe1SFsS60guvw8ormoGHyUf9qaxDI91wkuyPXg3Ew0rWi3
EEh/DS6c1du79AXK85tVZvwyFqzO5cSurE5caoMqRBm2gngZU/Mgkd25G3nT3EF34GTtdgVkJl+G
wfBX1Cjffx7w3G0FIiO82GVwGQDqen1OArdKhzqS8QpQjabx9PY2bJ9+NjG3S8DHgESjAEgK/XzM
frmhiiEAoV2JwcU9wLIaSHPrXZhs/IVU3kyv1/ikAIsK8sVj9meyG4XKU5WEw1BatHn1994DOntP
JZg4mpUOgfE3bFA8V98g0slZr2Kp+71DFmZTnpvOr98wiRBLKvlgZVTFC6NgntSFqIypk4qD9qDl
fn6pItaDAZEqH7KrybXJahfN3BLnK/vOG9Cjp+VNlVhV24PfMI/zXtRphChDl7OIfxUSCYAZ1qDY
o+c5V1JD9EDaiP4ON0VbLAlj5JA8mr7FspTEtuwmilVw9euAVpBD79cZxLCLoX4CTr5eD6SrczPR
OHpRhFK+A3FtfBJY0SCdUAlZboAJNmeGmMoiQgogjTz8f79/CplSIIdJsmzFSUmJ1nRFAxDcD9V9
RMV4lcXKsPIz2XsXKGqxRi1RkOunVUr0IWmqjZoK3DrOwNmoxyRTGiMT4jpFN3vMt1ZaoEtSR6c/
IM2pX7zwcVvwuty2tWugjzZ6TTBVpT5KqTX6z7t09sb4c+mgNXJ9EtqgQcclhDEu4V2uAnxMbzWQ
ZgpM59b+1rU0z/b8hWTZTAng65ZFvHhts1flsk9RCr34O9nwb4+h6Z2JQ0DbEFuxQxcO4kwtDuZQ
2UV/M077NyQ/WkVTLUxd7E7L35mNvYdaTQ7AENMf6RHUdy8sA2GoKceGwTHHXLgt5kcrI++IWsfI
rjE5HFQK3F7uEukiNWbDnQd2ju4lNPAUOr/GnlJEMFWV+7o79EuYtfE3T59U4p+WpzeIx4QkG2gg
XbRHITMiXSwcge1Y45TNaSEcmPUAiC1A1AyfSqfQC/Rqgoa2SyU8hh+1fl83KOYvVBXmPd0XG9L1
tkmyXggoDxuFvd+C+wNkUb558+Ha3q6B7s9mdftrpazv1cW36ezgAGWUCLDOeDKOP//iyjlx4Hri
DdJlG8DMzwdwDFy+rdGX3z2J2GqkdRVx/N39xdpcfADzfv798wf8i4FJ5KTQLgRTDQyo4cp1fAD+
HlmDUpuEMpuS6YN4ZrWsa2zXVgtB22e0+dPYJldTDubWJMthmln7/fPRBopKb3PgcEAzudvl68Nh
I+jmrRLqUFD/ediz0fgIP/3Xmk1OXeeFWej5vDS2A+z7X894j+iShcad9U28dbJfD0/J3WFzAbLj
vBIhCPyz+flD/6f5KVqUIxkvtiGG3jyS3XF8ALgm9EP7420FVKITLuyiWXt4sCHux/sU4PfJVHfg
tSYkgEuNgELcQ9WBmpXV321Ag/PuLhF5zkWmX41N5lbr2tAbeipeIIoebRQjvlmRp4UJHO+A6d7B
2sGjgJEJeffJuUibyKvcOpYue6QOt7xtrM7vqyUh4xnsAmJeAG+Q3iII1fhpBIpzoVIFHjIoDPeX
/ZrrqYt74VXbHtdPjeXfqIV5MECVfGkukbmQUpiLEAHAG/mtIDSLL7h2K7FSJyK01KRLKL/m/UvP
7hLupResn2dyBqiKMX4xMxkjJ4ppLJcivNfj6DV9ozmFQDLl+usdxLZxHiRd33FnVW93RmXIEVhL
Awi1cBBwAWlbjWrAzx80u3uA2QBqlADpML0PM1/IeaFXpAv/zB3j1pHrNRNMdDbICzX3eUMydM00
PBuxvNfzqwigomaqTy+Vqcq2+Mq7qzS1mmiVLXGwieLcbkVNaqRFo+g8nkRRnOdxWZLAFLNK6BBx
t4M9iEa8ft5DbSm7RTPthzfWUWKdnONfFija78ChmpzQLRyY4HS8/DzFc5UG1IFBU6SISNuCOu16
6G7CacTzsbXMfWvsix3TUW43iod4m+zoxpchCb50Ymf0obGLv9icXM8qRVa1imETgQayH2DH0p9x
x9za2Ga686bvrCo3rNXIvXs27xcGPLcAaAYCrAQoJMBaJ+6irKSRgQD+lrvNYs0W40fVvxHB4tOl
FmjJwi4DH7uD8IvD7l5KkM/esV+tT+5YKWgGJqn9OPS9WZy0B4VHS66uhsYv0B6uFsY6bqapa0RU
II/4XeSupxm6QXU7wgWydEnQplKtITFZGKmvmFHYoF9bNbvQrPy3n43O3uVfjU5ioDro0zJDeIuY
/f7R3QNipe+Ppb7+aE+n0wPb7UTjYKxWxv2Su5gJkNDLj9o94nfQoMmTUxzloRvKZUIvwi+Qh7St
U5ugkumW1FvH759M6pWZyYlhkhdHFcQJkG0ZMmcIVcwpF4RG70Jm5ee5nMu2AHKNSBYsfyAinj7Z
PQgO0qHJ6QW5SH2kyr1xTo5R6P4or7hdOBrjsbsaGC43WMO5gL4JLpnJLRMNfN7G1GsvqRp7pl9j
YHXr1wu3zPfE62gGCnbQfBiv02mfWEvVlBae2ly6Y3QgprhK9siMf4BNywkMun+oLMksTa05LwxP
+3YaJoYnZ48GNEzBNNNePPngFlvutlqLyTrwbaBNm+pFEd6T3vANeYdmGGZHvv2qvcSSBTnnWHsS
SnA7mskNZKP3+aWv11HwAN6IWDDine8Url426JooTRQXOMu7Y0cWG81Ou5DwQU0M34RGZBEfu8yh
uVEGYOtaZbdyfipIpRdoHOP0cJW+QFbwXGq2J+CdK60ytN9uAoAzw11CzFYwEyNC/RDKPp5OVasV
ARURKqibdmNX/T6niY6GHRTCK+4BLCPIC0iWv5dew3Kx5Xw8St+2ypc1HC/UL+8czQ1QKFaV5kLR
aH8PlVOxAg/2joBrDx+jnClnlb61JC337Zr+XEAJEpwoUoN9c3pvRH7fKOMCEts/KshVuZBUXfCZ
SzYm3qthKLxDdqK9bCUHXWnZVlg60/Pb8M9RTC4gMLz2au7hmEGlwEyP0P5q7iNsET3fui8L/uOb
r5rM2GTLt32e0oaMtnQ08VG2EmOLng+ununEyO12S4xb7f+suTUaBTwFb2AEb6C6v94cSS/nZcVH
MFqVtV27caz3JOos1q6LBGigroJIrc8vMUl9r/R92kX8it5TQEY/Ocu+bMqEhQmEOrF0YfjMD+gj
E9ClckgDMuJ8UW0TQQjZOfJ7IOyyD/5YqCb0JHSpPv086d9yKZPPmMw58Ix9yqdhO1biU5tDibrA
kF0rQD0nPybKksz0Z8H022FEEedf454cxpCyQeoqzLeU25WvUw012yBcF5JZvTGqKwOUIxgY2Qz5
BGX3ZB0pK/ZGPhoIoOGJbfHvBAg/9vDzLCyuxuTpV/pBzRTo72DrsXgV1TeUGP6rl91pRgLZn3X9
2Aa7CFMC6SzZjLht0N/8/AnfX/ZYCQWsCQj1oNiC+ur1RoRKF/SIMtpeSnkbyMgRn9KTJhoVhMKz
J+qmereiqR6vcwpRDbRyhLp2Q4KHTrR7SF6hKRNNKRS53FYXQ0ds97K0posYmDlXOt6DI78kgvBp
9r9HdUwSUhkfWejyJuywgPI5ldZy5XidEwebiD6X2omKtz/PzvdEAIyCmmBksBAVKLZNFkjEq7Lk
ZAgQ+nDcwU05dMbQgXc8D06h+NzJPKh2NoVgE0incwE+Tnsu6gVE6vQpgOZDCFOo6KGDFCmP5+1k
70acq5S0RvPTo+Q8Yoeooa4+4WHpMCdxgtoAiqxfRTbaM/buDVBPprxPAfNA4R7//XlCRr/75Rh9
+5TJfHCAewFlP/AXHnBzMWr1iD8AZO0mC2OevgGmhsjEP4qgRmgiDoYKMA8G5L1zT2qe6eCcs2hB
7Soxkq1YQ7u8eu7r1P55lBPv9M34JMjzgqGRWMnzl4rdsRc3uR34TdCsAmKSypa5heTa5Db9Zm0S
khOeUyuux/JGKObId0HbQi+pNpPimEAC7OeRLc7r5LhDhIrvGEV7ZLrmLa+0c36VQjcPRDihUcH7
r6jVLdJefK7WdNsAbwHCAyKDw+Tzwf/l1iFB0SuDgNVEObRRHejy2CHYriETAmQkeV1inpkd5Ug1
BFcBxSVAMK+dWh3y4CwFRP4SShaNDVqtwrUmrvL+hCDSj3+VmlPgxiXu28L0zu0c5Jh5pA3BEgNs
7bXhIcoVSBejLUysffdervvW6QRU1CBnJuhi4vfPfdAk95DSDNeEV/oVE8LWyJqcmWoRF+iFH/YR
SVqnVCR2joFWOw5MYBYcxEvWh2z18/fOHWeUw9FnJAqypE3RyF3C+yx28blBade4E33iMFNUU+Nn
M9Ok2ecWH+MN4EhkqMNP39hN45Ytihqg6yxMVIuM8AQOzVNylq3wvXUqqBxwFrV2ih2sqdOayZq3
cxTMQD16jkxtDc0KRO2BzS14s8/X2nRffv2u6T5hRHBFEd+lCB9yEq8auyoDq0Nyx/OelRaPGTE1
/vCh//HW/af3wU7//P3lP/4Lf36DiGERgOZt8sd//HddVsVLHLykv+l18fFS/8Z+/XZbvVRBWQVv
5X+Nv+zf//I/rv+I3/WHLfOlern6gwXS/qo/1x9Ff/NR1nH1+RX4qvGf/N/+8LePz99y12cff//9
jdVpNf42D5J7v//xo/X7338H5/CXTTD+/j9+eHhJ8O/dsrryf9syjO3bv/XxUlbjL+D/Bgw4gOeE
V4GvGTdF+/H5E0H6m8wjy4qsOJ5IaPz7/beUFZX/999F9W9jFyCwFZD7QRlyTNWVoyn8SPwbEOXg
ZVJQwAesEq16/xr91Zr8uUa/pXVyYkFalfiaa68M/QJ8GvIkMiDyoGxHquT6JNMIIn0Dx3mnkCv7
E1pg8FSFOKRO65Y7uPXAVp3X4F2qViLCxjaDmEBWxauE6yvQ2sS+6UoxImc3Ktr9mKQ1JbSTaLqr
Kb7DCTziqy/T+8cArj54/KA/9/LnBwM/NDJqQGIOxevJNYL3GM5fVXinQBi4s+jxldEJUW1DyRdR
bZ08Qo5UvJNSDcq6nCczJ/cWr7IxbL/+BqCKQCE0QouwfFPweZUzv5KgfXDiQlk6uoMivCQNydGx
FEEVu+Tx9pfyyl8Ko69fcOPQsUAjEyb+iv9N3YsfdGXugeINkgppIB+rVkmfaCILh15ggSMpg7Ib
IO18F0RJAHRDg2Ovo4inqrqvuFFgJ12qnoWqddFYG3mpJYAJY6F69307QV0MzF0KWhFRQNAmq5O4
YtnXIzqi0vp016JhVve1cgxnhabPV3yukHVbdfQgNj4Ynhf2xvjbr9cFvOzAWoJHBicKjv56M5d8
EaJlukxPUHA9hHzm30lRFB5qVMD2XJgHGxl81BTUT51r+BIp1mUuaqYGAc9N1Ptkye3iZF9/Dpja
Rs1eqBGing6VkOvPGUKgPWjFgpOUobVYbzKxfYP6Jznw4CdMbJ/z6MugcmhX1HLBiICEbXWBZv3O
43CR7iM8Wnyzbvrqwi+v1CRYwW4Sx1ZRlMnG/lsQ2I1f/yVYoVxIg66u1GOe8Wwtd2w4qK1QPhHS
BE6qFpqu1pqAJiup2sZhyG0YYdHCFF1fzOM3jIl3iKgAgQSlhKn3QaUXXoe65dFrvewJirDQUsnG
zwnqOnuS0pIuBKGTq/DT4me/MUoc8J/wutejRpdBUsccbY9wZjgkka8VmzjNIiMgJZQNuFQ2aQBZ
24BXGr2W1NzsSG9zod8tBAuTN9fnl+BASygVomCJNNYkN+DmnYr6j9odfd73dpWKZF9W57zRuJ6P
Ugjlg30cliP9XhLtqrQNOh386LLZMOjNhRxk0oaweVQDb6HN99sRFnGvICELt8aPyzP+/Mu+SNre
y+Dh+KMit4FDuqbY4EHtW0LE5CfCMmhNaj0BTHQIVgvn95uDg2mQ/aLGh0IfQQ3q2jShtacyqZKO
apkpl6xpYp1VKShUilBr3xqU5g5S2SgnICkrw3PBnDtwFK8zrgQFbOTzmdmnbbvq/J6tVE+pugUH
cx32fi4Z7kmojYApcMSwTpYMnY+a3+aCdOTFtrrUlagYaV7XzxXxi50PWvgjEix+o6fY8GY/xPLr
wgR9c3DoY8Pc4H2B7g5wFk9ua9DpR3JPAtw5TOMeyj7JjUAtS5MIXmcjtAgcJSfB3oM+MbIpYe/d
N54LSbaUaO1FYwW/cH7HBblyuJPvmbwgazVPmqj1pWOSyI+eH2yIFv5aGPPMpkBrGXYGLnv49umm
UEkTFqqnCkel6APeUIeqtl23Y+u0cINd7cXeLowUkFLxLHvqUCRZeSiTrJUmjda+z8UoWkqkemdp
UFoE3Y8Lm3bu87BVgXmH4i6wYpPjUkINRGvkUDzikFQXqADkTg+NbeTfi04RrYXJmNmBFFGkgOgQ
dEMoT1+fEI5WnZBCyPPY0wa+MsjK5r7WRH+rJmX3llANtfhSDVBM5bxohbujsSSlbHbw8Rc18FU0
iHs0tz21TE1fLstIJ14Rr3veK50hwdOA733gfBa+esbNI/wFwkQjINj4dtUM0ISD9HlJjnmdgcMs
hBq1UchevmNdh09KNblDl2AhonMwDOo7pKnetQzBS10T8VfVos1GYDVvakmU6nLJxXcNKavLwkeO
wcFkLyMAHvXiedAWfmOHHEDEjCgJH1nmfBMarRiSQ6pEqS2RuAZjfKate01z7+ImJoeB1O1dGgVm
wuLSoE3wgba2pvwrEyehQRhQFtDTAQh4vdywOUhcToQj+n/otixJBSkhtOO5AVNuQ3jgbe8ytFcJ
4WAoXMyem6rBrcYh+aDyoXjLVbW4C1lVXWirtm+S7/+laft8xYAtFuqk06wd7aDSk0NOAOFoSw55
NsQnGroPWpt127osOyMJs3illAnbomB7kxUZPPkgq2uSDdWR85Y4cr/F5tAhg49GjAwZ6pGv4XrK
PLlV3UhryVHLWrqV0iB7atwM4Vfs8xH0sITiVvQwmQu759uzZDSrSmCG4NHzi7LztVmtJnVccKlw
9FCSexUAE8cTqokNXCOlNfaPnsMhpdtCy5SzKAxs7X8G6X/hK1QReBJ8zEjRNXEPWtR2HteF5Bip
QhbrpaiWRs3JvhXKBPRVNXvl88F9EdNOMsLx76d1VTr/54/AuxSYMml82wKhNNm0Sl3UitgJwxEQ
Kh/CuCi/kEGV3qJAIgfFbdku6+LD0MaB2YInF62dkrrwDZN0/3hT4xsgPw5JOnwIWj+ul0NpSVYp
qcQfO4QUooUMdvaUjAfXS0e/6UKbDu3SUSTbUGbzDxIE6G+7NGcfrA78wZQlmj25XgTsSdkW1SUS
a3TmN5JwVvKMbukYmHpBw9YFAbdrkrZsncU9mjlo78WQnlIhJIzQJdBUHWTAbP353FKGFj5tYbIR
emAo134L+sp464w6fDKAu5OYIE6bPPLq9g8fEbMeQZKSBY4/UOXcKwo0PVOOmszLX8JaiW/S8RU4
8ktva65GyOtRyQmArdoVqXDrASECmATYVJiWdFZM6WB6pdR+FGUrHlhFHwuxoVu/G9p1XSbKKeDK
8h4XYwMMGFOMf750uk4Uj/nQqr3ZaG0Ipx3kjTP4koSj0PU3PVwG0CZCDLmRQR50Mj6KuojiYcox
kW61PogOjdBYuTxw26YK801dAnumRRW1Ih58p3niKSeQYKVWTxhbQx05OlOp87DxCfZWJCfvFdHI
De49Bq57SA/KSkA2Wtbnd72W1b+GKhcgKsN4aDwJ3t7HveNosTDYZcexe6XhuNcMym1oGBjfBSL+
jFhUKOBHMkYbU0FnqxP6Sr4HY1OHlkwOWwXxlnpu2pStVaQHzrlW+lvgj+1iiNyN5CkPfMCd+8KX
HI/3WIRMSh28MTlUd0OqJRb4ZcghJJm6EXMWbgqlDIAQEIwuCSFvo1TKphf8zioGIXcEt+m2QyvE
6xRxyTmsm9bXtbz/SBU/OgQhnnBJ6nZmlMRgkxbBK9EFEvegpu1HOkTaoe2FEBQjveuvC1cVDF9M
XpKo1jaItji7riKwy4TEP6paze0Sd6gANQCaZyUxeiJx2JhyNuyCiNPKUTWVrel4syS52NwkYYUb
CEmle4XE+TZWS9IZha/gb37+QxIfp7vML+htQaKNi9yVVSghmFelNvC2RafF/7yr5KwTDK6s4DOr
gRy4FCfYD3O6TkKZnSIv4B2RRjhyOVU6KPFGNeg8x7AQrBNsndQS3eZ1jmn4XDQRAhWGi0TbaxhF
IKLIecVJS0il1Y2WCjpWLl9BXdsY2nJbZR57Ft1mHzdE2WJNK4PS1DVwwcm2VAJa4YZxieZG1/sf
6r6tSU4c6/YXMUeAuL2cB/KeVZWZdbOr/ELYVTYSQghxkRC//luk53wxLnfYMY8nZmKio8fdSZKw
tffa67KLqBue2nmaVkxH0S2P+vTYiRqeri02OiLQSDkoqRQ319Oo1DGXOcjNc954TfhUU9re+U5A
YUJT79jWqt4kltITD7haOTqZb1ZpdWkyTx3KyDNrPjV8bRp/3jpu23ViymEXJCpJ8iEz3iaUfXan
m+zBmHS+bTI97TtLxZp7E9kWeJJzEpRGrVrK/NfMpN0ifdf9GqvRuUVS3FitKCXsGRsOTA2Oe2zt
x9CTBG1HP/eaTz8S6x28lhYHIrL0hsVtsaU6pitm5Se/TwKU0uKrBC3qYZiS5Ksd2UvRl/4mbajc
lU2dXGpdx6u2a+z+WhUZXrNnHENboCG4MN6MazvB+QQv41fkhs0nDYZS3vfmS9ixIAY1T5m3Lu3F
AbVfHaqB4J30mOnC9WDCrzay/TPa3uGZdgQvhpV4cSdd4yEEXj8fpFPsq+hQ/bwKxqb4nsBcTJLu
fM3Eai50s3WuK2+LQtNdbIr5GU4TzSZzpdtO0hRQ7JP+Ulnmto4O5RnxjuXBJE17MlEjb7xlt5un
jecQQElnHLoJnd3GD2W1LbtUf0ZobHEq2phhHEtQXngVTZtkcA9FkOmjJXH72sImvs6HqURJafFc
b2YbA0cLI5wyfVfpV6ZDfOfrDHS9e7WL48s8dkdWzfKt0Fx1CClj1U7Wc4twNCbuPN/UbxQql5cw
6u27LCcFJ3KenmOpvMdg1O7Y2yDadlMfHkjS24NPF9VwMcBRhMt2q0aYa5XOA1O8qNqVGTq9iqt6
eE5Sh3SZekbLPDNMYNdS5qZgeG7bDNtTyutgz2QP5LFqEkwAU3TEkRN8iiWqOsTfTwEnd/OEU3Zu
Cpgdtd4Q5QGvF6qGuA09fz5Kp9VOaCdu+1TgaS4dPs05v/1EPQizpmbuLb4nCMH9OHS38ZS9yIG2
39uhAKSWtIHMm8aQVxXzh8YGbudZuS0qZm7SMiz3sajptqvn9G6AN9wB7ONonwpjV4FBDhBcelaK
t8OjC2y1zro02gS+TO8kk5c4ttWNGYfoPl26zWxM8Mtdsau+Kv12hY4w2QUot1aaR8RCw3V9zjZo
SufvPIOfqXG1+gkmVEtzVHGP7jxWJSuOn2qHsDqM7tCt2RVLQI+AQyGYCx4jtxhu6/UoEFVoiPJW
ga5KnG0ee0nT9jb2omprwSq6IbYcYYuiyJME3LpLB+3eGvR9azrVZbKu5q5EZmg69M9etSDIY6b5
ui38d0qm/jNVLXIjOyQ034SFH6wyT2Po7it3DDI6rliXyJ1xXZC7Qou7jnsbOZsp7zIKLt80hnnR
CH0Yp9LuNPL91lba7yqepjswj9MjdJTYxurIP9UJ5Y+BIPFRuRGFLTDFNg2C4qH2puEmSAZ1rhuH
4Z0WOsJbhbdeovw/x5yCRdfNJTBm55svflz3T1cQ5Nru6Vjxex0K+X0uQqDyTQNyZg8TfDAd4rWK
aIGIWMx4vsXl5EE1dTl1OjkngJHzhtb+asis+1Q7zzvObdNvmijoTgqleYexRh0SiIpWIdEp/leB
jj60k4rXQdirQ4YX/HMBvWKeYn9zZ64npEYccz/BSqoFtx5x0dB8tXk/VnjL5zHDaabmYMXD1p4r
s7zLAZq2UqvwYQR/+r7JCHC4SCE6PDblWsAobTumKcCvCiMg3AR4mj260CLeoW29Hdog/xmmgIdG
WHgeK4SCATjkCZY4pkrvm1ItXfGyBLBlHH8h9eTh6wuW3k+gZ9g8q0nw2qKtwBDRdTi7NezgsTrH
HAcFmoH5aW6txkS59JHNbNrXrFuGrKmYK7wBcTo+VD3+7lwQdMqJ61/KHhQWRDOoNs/imR6xPWBH
XvnxG6Tnw6nLxIjb1afzoR68/ob3Khhzb+71N0o1Pg5kRqggyWyfBmzKnso29c6p4vFWhzP8YlJ/
bg6qcKi+gZeM7dqEAa7HN7GjFypMDFmynrzxVBWIeuRcTA+24WdRhHqGmBcflyPqyTzCqrJ/h8O9
eRmCiN8qnkmEdmt0EymZZpjSLShPDRH9e9MX3gtB16tyosP+Phxb/V11gQWJibH6UNEW83iQ2DFn
BuvQVVwG/NAMwZY30Xzb4XJeUXk6hK/HEaCqMFV3ek67PO1a8gU6+RIxlJLZmwm2cH3a0oe5bi/I
NH9O6jh7duGUHlBHTZ6NCA3l4Feg62rwliGITRUMwTpoNDYurrw1nnVwUdGvlN4qln6H9InAW0so
ZfIwaR+igogDEFm30X0X5bUXR68sae2tj8j6LQuN3YZJEd/Mih1pBZoUCTh/SRP2FWsYdG6sAIrt
EhWugkCn63LCTk4MTu8oMy6vOZiam4qG3duUtg3SPst4duuh8bpvUHLrYcXqoTg1EczQ1sMU0nc8
e0V2mHB91Z1iAtzjWLlpn8iwfGniNjqVjLU/mqxF1q/nOPusZUarz7UjywmQTrCH86ewe0kN671b
YWcDDXwVSH2bTNL7wrhJ1q3fgzo7TQin7uEzDBcrxEYk5Vmm4dFZOR6D1E4nG/sVDHJqfVcV5Lvm
PcahquL1fd2kOLxxDoivqIghrFH4lMkVMnETuonHKLh1qYQljG2z5Gtv0MuvIKdh/VE0Df1Ul0PI
1zwbp7Pp+2y8FKZkGvFEY63FbpEcffJd3eDfl07DM3bH6ICicOY7i/zhTa0xXBgnipU2BcUeoMYE
MJOwiVZRZvzTz/6hBvMyzcs+Ls4tD8czHG4xfS/FU3uF3IxmxF/FmGMDN6GLlgWiP1eBNHh1Aqnw
6lz/WEV87tZKD+pAygqtVMh87BOvvUe74M2VxJRy/aN9gX6rdiPed2PjdJ1Raba0CxagMRwuYsaj
0RHpn3BoYq8QA5SSkutXjky3N9RzC2YoRjkcw/hEJAGh45UtmgK48H0maoC3MmwJgeY2Yd2+jsKB
RpIhqOzHyG2EarTUsrpZBoKmHKubMFbRTRyPsKrSE7bWjeQKZkgYeEtpgctCdmPfQF1GraMOlsAg
uCWQh49Tiq8+LtjfIGBAmU9tjGBKK9ts2KBHEck6Sad7WtT92aPJ8BxGBd3GWYnXkBXBz8tQbY9/
oVe21ypJcdcsq5rN3LpI5WUm0uMsZ39LRMtPetaqgC68AS7qe2xB0PDNWWlpzlKttz0sr/dOsh+j
ScN81JM74Di4WC29lfG75iBZVuxRHZLn0nZoFPiIQwpfMUe7W+49UdRHz2TVbc3QW3lg8z/2SgZ3
eGdhZ5llZlpVdPAf1DAOz/jZcf/QbYpNN7FyM4i5LPIygDkfLWCqEM4hObbM29ox0neg9NYn3Xj4
i7L+ekVCfBthGO8hOA+IKGDXjSki9UX5nnnpfAeusw/n7pKwbw0nuDk9YunBt19uTpIuj1gDjTGw
4PBm8kK42TvOsf5aflgb9c/+5AM6TES8lzjRMZ3UZg0MKnoQrdxff9q5IgQTjCBFDV8/zPa2H+Q3
eICkj6YJ1YZb+dmrGcZVU5ZyZStfbqhfxU+SCP+A+S/Iu5kA/BBTuVFgN5wqRmABjw7h0eOg1aJc
Fng+YG0YbCeBqUFaxjFu4wmuBEC9UgDOThyvUOWWg+LniRoWtoJRALonvSAWbEqmA5Byd5ysemYe
/wa/4uhc6RmM3bSnbp3CkGVlTTDe2r5Ich9w1/3ouu4to0X60DMtQpQG3DCqM+97nwBhXdV2DpF4
A3j43lLRnkpXDBsvnkE9mysevkU8IPt06gfkxJPFOFbq6ZufjAK4FkGb6EDO3uq04mDSm3lPWU0O
qZdAPJNO4jx3VYdEA49/uQI0Zb14KYABFuvNrBP3CYczfk9wkGCFZ2q48oXRZ1o7hBULGNx88XoB
ufoQMrf2mYtu6jJt3uupKC7Xx12XWXGv0FuUaHfxdosaBkJAQ8L7YaqfxIJfk1gV8L/1dRzkhQdA
IC6BlmjroRqFHCCcjj2OBzzMvLuf5Qgc2zyCETwgrrYfktwOHN6I9Tw8Q/wXZDtSBd1qKhTZDj5i
6RiasntOHRr4yIMXbT7UNdYUM8ZuuQ6HIc67rlQR/gmNZocIwHwD85YnvQgkMo56s0Jfy87X6kax
J90HUfTIO56e4OYahtsrSngdkYB0aJ7zpPYvRQjxULe0k9fxDucRwMLB4i0MsBG/T5WAzBinZHGr
iEjvLXaMz/O1EHcEX7op2E01KMJXbJoggMCe70i9ydwQOsDAI4AKaZoE/tasj1pp8y3q4mITck0u
hHRsq2pPvEbcdQc+0U0XR9EJ4Jj30Iw9hpcF6WvD2b4NflMhoAT+/Hc2arvXmnbxyr86pXfj9HBF
trMiGm5iaTHUTHILWyN6GOKmPzfLuTMu0NYVkATdQX2uKZuOcV8qDGIwbO7aotx4YIijIhjVP4i+
ak41Nub3JjPljkyjOY3YA+/SZCmsbRJ9DYOkviHLwcdKNp5YhljTmVT2B1Y3BLCI8XPSTXQLRQLa
RlOgGNUWHTSogPJCdK32cnAMO4gwe0tmB8wGFBHTJOM3J8mIOAF18sPZXycjKLjYWyCm1fPTrdd7
yX1SgcWcw2gH15e6FgpxGrFTxGcwFqYej8gAD4VVTwUK/zDUfANjsMitgZCFsDtC5ti7T6uSHkdX
4duMU2XfxmiObsQVq7ie80lpcEYl8wIEJJrgWYuTGr/DsgBSGS9WbQX0BwfwfVSU9tSijO+AICUA
MIh7uD5PIAL5W5VBsB9CuX8Mx6zbNcBhDyPCA/apjtqDLiT4otpu2qYgtz4x7MmI9qvjI7tFU4PG
LKqgMhrmvaAm+Na3FK3vsmVN24QeSJEF2wwqjjsfE0Lu15N7EkE2PSGAUpyyDM0BvPLSXVQN9Chh
tLiF2vGUYLC+zZQXvOOZ4q8GDJmb61P/F1x82XR8QMXBvlkiJVBqwGz7gIrroUqVUwNWjslQPwFA
f09nro69bUQOy5Tm2CmS7qzs5ANn5rMxBqvQAITVFc+a4vtPMo4GC2NXx7a4/Pnqlp3wh4sD74OA
2kdjMHc/rmnGqRvRywuE2OKZXQnszgX3EHlEKQvkyihR3Yxjw5o1aXWR/VfJXstqBIS/FFhPkiXw
3PtIkuJdZs1YeOm5TdAD5RKObDuyjGkkARInKArmn7/tB5ryz09M/RjMsDCD6XTygTaBFtdUrSy9
s/NwXtTA8QQiZkn27geOnF2r6IOnJrPDqZDdMe5PGDBwcXB9GLpjzOPs058v6Prj/3r/ry5OGE5g
vRbA7gG/z39QXAJOcQ4Ps3eeKXCppGDZWzcDUyVdYUGN7X/UBuHrZZi6QzJPM9qP8t4Nafsjo1Yt
HC0yrlzc6nXjkWoz9V1xQxqGLpPz9JniBduPduR/2Wn9w22EkTKBLnvxXoeW6sNms6gjSEMSTc+m
5BU8jLKpfb2epkAYycbnQt8RRj7Zpq4wAQ5teAlbxb4LUqu7OpF8++e7+EGQuvysKa6GIAAFlpiI
JP3wihGTBfWQBuF5aEaxmft22HuaATsSDVlrW3wB83S4lA2Y4jmNpdkUTePdgjher0aFvW+TzeGc
C4XQ15L7/qUjQ7e3ZSJg944zI5V1ev+XS/6dr4JLBuMK1gkpZIMf2V+KiobBwzM6JyKpbxPSh1vD
KMSmYCduASpHN4NFh52WLnqdpq7fIgT1FbFPmIyXYQe4UroVzrG/vJIfBFL/vpU4NXy4Ri9WAB9+
2jDw2xjzMD1b1leflEqKXUX5+Nwnol5zGB3fS+izq26aMNrH2THBqkfndTV4d/44x8d0aYZC8MHW
RRj3byNomGtT1M3mL/dv4fP8+uLATBJeNrhGeCNB5fDri7NQ52zp8eAsrlueKw7GnWhfOVr9HFdm
AEZiiAu7+mvDKwGl6gy0ddnp/flKfl96wtwOigfQlykq6EciFPouHDoES8/rUpcwM79nkcZ0FZby
VCxboz9/3u+8G3wenCGzRciYwDXt1y9uAw22samDc6iKigBMfMNKptmptqKXzqbRja2z7mC7FjbQ
C1z350+/Cr8+3nes0vF0LLYUsKT69eO5dmauG7xqU+EPJzvEQLVdnJ7GrAaQPZgjtgziNpWUr6Zp
gGtTpPV9xDLo7RrpvU2qfUqtLO/BSPrbnfmHXwKhyhF+hIW7h8zrXy+tU0xFxPbxGfq+4fnKouRT
BbIKte1rHxb9X3g6//BLoObA4uV6foHi8evnOTS/VGJXfM5wdu6jEFOe8bl6lLXCKkeGHnZLI93U
sEY+RrBM/9vC/XeaEKBTH4y0pYosJfDXz/dgj5vFbRqdhReNh1hN5R4a+eZNFw6y/Cpa+24hCGLN
+8nMaXMXuPSpR37mqhI23pedMX+hXP/Tw4ELAtAaQ2obwE3h1ytCugBpwzaOz8Dt4ueuUtDgZGFV
bluQigBmxMkPSrFTYB1ekMJ5+1GLYecz1ki4Xsftxh8Y/2ZJad+meaE8/Pnh/YcfDHcJtxqUSRSN
j4dtS0PplWGSnqkvFty7o1hjjRIT87KoFVADv10b5mu9mqYZ64k/X8A/MJ1hLwauL+wU8Qr95qU2
TIpmnI3ROTWVe+hLRwH3i5VyTtwgUXu4kaWct344FXs+TfVOxIBu//Lc/EPPAWa6jwoCv8UMGd4f
eILgM6t4RlG/ZNF4BGG0wU5uGnZmLrAS9eb5JZ1smusO0A8WknTaBsjXicV4g1ysslojfENv+qD/
OpZ+s57Ghr9X4BydYw+Qii5mm3ORACb8861bOrMPdQcd4sIvwesCHs2HR6uOLKbJdqgu/VLjgFol
9yNECje0jZfJZFn9jdFfj+nrv/bDx2IxApNtNBbwvos/VFtWYQKe+4BdJsyYuzga22dfYwVuPYxf
feNjUATTMb0vBcPjivNclKveAPJGw6EujjFf5l5Vw/1QlPUnR+ljgRc1byPWI29zBJh/JRY0qgcG
aIGYYC0DNz8U3q0T0xMChQDihyqhK6gxxn1R6RtLwFdbj74k8C8uG/mpAbKG1ZcPcJ4QgAp6dvMN
kIkhx952fGBzpl5/oiI/d9Bt5fz1LHiw7xR356xs7Nuff6x/eNEytFRxgkg/9IkfK7E0segg/q4u
lNsYjq9E7BkoBC+MBv5K1sKcmGL+dnYtdOh93/yFCPtPH4+eAKQu0K7won/oDcqsBgBlLb/0HvOO
RPviJ9YD7UK3b60yXl6yWm/hVf3WijD4y0z1Tx+fBjCgjhdi9m9jjYn6sLFdJC4epEljDj0GCEJ+
WB6wxvH3fjG7bw1JEZQUOrbxHDw1/nz36e8XkC3M0UVbDjow5J+/lmFniswoW9YX1H48lVdUU8Of
GMU4AoaCK29fr2jX5Ih/6hLW/PC7FIY/ja6BA6iFxwMrUL1TRRrZ9VCDJJO3Y++fTDwDdHSBA6BA
Cwagh/ZKHzw+AaXWhO/KkeP/8hVA/VUIDsyMGKiseyy8yX2eAeXAuAthM/4aEnAgcBzJJEHuyQYL
Z8Xw0ZAWoOg089BBbb203mNXkGnVQDL3fN0oeKCPv4kF2me6lC+MGNizZjOMd4Hf3PxkMsYL3UIF
PXh2fOHu/vnuLjfv14qAmXXRFaUxJBMYmn+9uaVVkJnRWl3KqQhuqQC8lTMufUgmIZSosRjMUpeD
8Zce0RyEf+n+fu9xAMcStH8BCN5Z8NETLB5qPdcQEKHVi4F71izGVqZOySnpsVBIhhA6uD9/3w8e
c5gIFil+CLb0IqJCLfzwNDERBLVMx+o+4jW8d1hJw7yvVLhNFVZA1zYLErMWNuv+gOlu6Fa1joZL
14zeJmnlv3kYQZeQreizIcfGH3csARfz2p+icE43tgCTGCrwT1chGAYx8vTnb5F+RGHAXU4SKOTQ
qqOU/1bIk6BIWkj6x3PZ8/Y26wJ9E1HdgUVFHx0A1hwglUCSmxnguSVn8TYK/dz5QNJAyCphTIJO
/oA9f7XurwCJKibENNv4Yl0m71TVvFSiwxNsfDF/AU6odtNC0cPkrp9SFtrvIvPd5fr4Ym+OxXzM
54cJRfw9qwu9lSTW4MhN0fRFzkHwWYyJOQgsy28azqc9gVY5b1Md7gOnkfAgRLHV1sRraW2zlSbJ
zoVv1SpSNl4PDj48WDO3Ph7MDKYFFlSiFEzGr1gYwfajdvVAV+Di8N21P24qYi9pgozJeW4/edCS
3GKc6zYmGsdHSVE15ugc0LnagoSU5WBtel9lhAO4B59sE0sAhukw+ONOdITF8MrnpzYYxA+Wec3z
dc9XDm0g7srJqOegaclNVUjojMC4fEtZ4L9yWSQH0OH1NitQaRodBfwvT/HH94YuwQNIlYRYBYTg
3xCCKLONq/yOnGE9AwrfNOKkjZayQyO5yUw1/TwB/yvJ8ZOS+O+vUuJfRcr/946/dapXP4Y//qnd
d7VofP9/ECkHERqz//P/ZMC/iZTxNfg3/vU/BcrXf+KnQDmI/oUXEzmcyw+EGXMRov1boOz/C0x6
iNNQ+hDpAEL9/wqUPT/+V4aUYvCYQ6QVJyjJ/6tQ9oIU/19GgVFF8PyJUcn+G4nyrzUk9SF/xn9i
jL/IXCGIRf619LeYiDFSDWUem86/76fhS++DBxOD4r79j7ty+Xmc/Ke2GIzpX44ZfBY0PMuRjMoL
80v6cZTqdeeD/Mc1WF8dNrijhS8SwUdXtZy81QBGbZRHNbJyNB3jEzE127TxZB8TWTRf2yFsTgqc
q1yPTB5SGYm9oYnIQT0ADYIF3zMvhpVXO33m0Hoee3iuXPgYDGvw14MLgtHoawi66aNK1Yn5HtZX
U5Rt+sh8d52BP0gy4Iwrsrmu4F+DXUIMYik8xeEUreGLnvIYu7fYnHs5XKCVG74XIWTZORzUv6Xo
fHc8o0ju7T0sLKbqWBsXrgrshNRqTmS26jCYAaEbm3cwF0AzC0m4kqZrw7VzXD922PJV6xaiA7YZ
EaPS5zHWvt9nhKtP63Aq+ZZBmbwWYTRgCuGganjd8AhHSU/4mwTgb00eMxABQB/YK+zii3gdjhGt
9ZFkkEcMWzMpl9hjMqWefXFB3VU5g2Ms9upY10fnLguzixH++FZPZQJm0LiAHTVpwq/9pP1pU5IR
O4mUVmxF1eDiXPWD94qY6Ph+loV6H0EHe/BHl6WrtuCGrqEhMsOqsi76Msw6zmC0Dv0U1vgB7jXK
elYeIxYmL06BfgvXpmqGsM+S6Qj1UlxufWzS9nNh+udeWV/ktgNSfcTYotH3alIB82Qd6JcOg8pi
ekX450D11XDELtSRvKwNHjOEJCbZEUFJNMY0lQkBY7hxjDalBPkgzxbe77rpAObkgwwjtW11yY5g
N3nzynNgMuVi7ppPEegxwxbfYXiqSGSzRaAJjytOxvhHOmEPsp4hWsKnDVZMKx8HY5MXVFrgFXMS
FzklfYAUPAcd6kqJJPzcVwa5QpnPYbI8ysb7DmOLDmkVoHK+py38anYZNnGfcWaBIIidD8O0VOHg
QWpXCmGqYl12nC1H9JxMaDHmoQExeoUpF0+uCgP1Vkm/PlNSIFylAmFHbxObSJ13VvnLnx70Oyj8
aO4MFFlqAxKljtcWnLduHXRUm63pMjeU9z3M/1EPUIywhvsuupSyNRmYfaW1F4CxLr3pCMt8MW/C
mGUay3VkRa2gCfT1pvGwYTnqyHVqnwyD/AoNn3gBbNPV6zrEaL4FpxA3R0JBrTep6EGVhLIINBUv
5lOx7oqkvA+jKn3DM8HpoQX/BTe3NgLVI6mQFh9hI/atQ2gU3QyBCOptRZuOb8SYoorg8ZGvsFkE
+bZKsBy36KLOs08dFsN9CEYSrcD72mUKzwzsUkp7Lw2PE2wYYizVh7ojVe5oOHyq1AicuGmC5DAo
6CNyVK6oz/vEcyafsDDeY2ugGDKWSf+9iX3k74BWMW6aJhvdfsDUqCG6QBuwCYkJqgsxk31Pwr4D
pV0ZMeRMNSAyMs/zLqWv+QuZirF8CassfJ/8aHzz66F+6Aomw7XC2F6tEs/wOW9JghgZBC+WdDvD
4cib+ty14NrIaqNd3F+K1s5LlvbI9MaPJJ/3aiy7hyW4GWJAH4skLEvb8gdySEu+qaRH2+Pc6RYZ
X0W1MFSGGqpkIic1ngl1M94XOWHPb5oiBpMwxBZz28EIQG0CqxmsVQuTBMdMzcvmM0TDuDEIM/b3
2RApvfarKnjBkBSEKxtkBn5b1JGVp5vlRQooKW+ddtwHwmBdvJkbAnHxHBDtPQVhhwxpUdggh9Ce
pTnox+ZGcAmfN1WGFhJtHdToHju4Qk7pXEBrHsD7N7cSrOjPvYgcVsxxipF9xBCYM1ws0jJJbT41
XQlTyZL4Dj1+FsnyC+DGaPiedn4jf2jTzNM3VQSVXENpgP4NKRG+7R6QMUfTe2yiPWS3BlFTI5uB
gT4UbVzdEvuYAcTnCA7gEHvkNilm0C5kH1RDDjfexsD0Fjl9ELDpXnnhbuxcZc+4zz6C41JPAXwh
sWkTENK9udgz7gGkKpmj+EoTrWuT5EVQFuGPyrsSc6ClFmPeD8ZLEZuQRC7ZIjHSA8JSuabhK+mN
/qzX5eAVqEgk0f2zzYjr+WoWRKafEueqHsW5rPRDq6kN16kLgnnfgE1Fd0UfLhyVUBuUkgEk+pxq
KOuO2Ci18T6Cs3By8QYw+KLcBsr3VzhgxxcMjkLtSBPQcAeWofChJseUkYP/SzKwDSvga8jOsZqC
jIC3Y98IiNoOXi0zwG3SCb96D62vs8+ujweCLI4M4qV1qzpdvc1mCCAKGWMT3DkJyuFdFLU+aOoI
F+5AkbUqYbdtjx90V5hWFs9EBDMinwhFpG4ACz+Jq0c66kZ40p6tdWG8YWnN2R3qr7Xfh5lIBJWL
Ukb3VpDwdmKorzd2xmyy7gULA9yheGoeRAZZ0pGxIn5rfVq6taeyatzwvm6S9TD3bLyMkGJ9i3zw
xH+AkFqwrxRB1+MdBRGxvIU0KQkOgjQSKw9FsoGtLMooSXLXOB3v8KhMldlAG9K5CIYaCCQ4ktm9
T5GkoFa2Is8qLk8xUDs0HoWTwbpzbVahps7RfgTAAVRc9jVdK1CmVtRTACqMU2tXROUecq6nKoib
Vyu0LiHZi9oNn0GnKAtWn9AzTD8ihYAxN6Bs5Xg6+y1tyIw3GV0SxNfNuROSbYNRI8aiNRFqLoQr
G2MsjFpgBLILe0qQW9xXt4EnYXtj1AxUr2IQHvhBtAZbnq2CfoBoNBpALSpp5N01/pTuugDGpjHP
7BpZQac0JXnTJgkCAUJQZv3eIr45eW+dMHsG3tAqIagkoizaLQRJ5bYapvd59IZdHABABEmcgR+o
xs+6mmBJOAl4DybM33cxrV4aywpo2mUnYNi5jHkmbTL8yAhChgAEI2uTBw7NpQekFvTVRG/jKtpT
LAwh+44Ht+7lGOCBbrFYzruxjGHXk9VbkszeW1bE3/CY9JeJ+t4qHBKdVx0d77pwRPJZ4AU9qlXd
bVg4zhenaizzXNwedayjnR8N3ltJ6W3KpmGtPSHXcg69cxEHbNVqLY5V4rpHE2PRu+LJ6BFUMcQN
/w97Z7IlOZJk13/hulEH87AFYPPg87jB8YjwwAwooFBMX9/XsqvIzDrdLDZXXHCRi8yIdHM3h6mK
PHnvii8xMja2iqnmWu7Jhs4+DXLnOsw9k0O7ei37KgmnWUOVkpP+KLClxkRdvUOH+yosmFk8iWRe
Lonhd5dhKPpDUzkUP7TyMSkufZvpwcRxSvk0tIk4LpInBrW0t0K30vOzMZhP8xCkG6PNRGylmRPx
68y3FN7de5+LI1Po5zJpCryRtvxRKYSl21Id8EfGhFlxbvAbeo26Sqd0rvbIvm6S+CqkDo410cBG
9PtW7bxcJzqQzGu3zQL706GgDUflzoeGPAfVul4NU+yvfITjQfPdLxUwBiA06x3g1zgXdzXrnTCm
V2/u649ldLgtSmUdq/mWA6m79lcXmGNkyaE9mmtFCjCrnoLOgFlM/BBz9a2jX+up2RRWHXhQhm1C
JAg0L0HeDXloi6z9NtrGLQDiuf1vVk7lh9Y2k9hUThvEfjoBF5blzSJtY1UmWzIobIl6WfIhK4bv
FW0qbhqpbbqRYnQSzaemdzadDAv6tLJ0Ds4QEOofrEnfmMOifhddNqbRHw3bf6vf/z9r5u/Ed/M0
9N/fw+VL/HPb/xcK2f8j2LGblPZfd/T3X/1Xqr6WP7f0ADz5168bWUxz7L+xISLgETXh77r884+e
XnPNv9G3s5k7YFwI6OC2+Ojv1DF0sL8x0MDTcZNY//jDPzX1HrAyqIZ8UfIw9P7+/31TT3waffO2
98chMf/HXJ1G/E8OnKVsfXNy03JjpdVTYxD1cK3aojMjlvSnN+Y/aer/Kh/845VggumQ2AjG31r+
P72SPdJIaHZRbkoKiatQunM/raW9abHq/QuR+j97KYs0InIKsCdILX99KYRrxc3PD6Vnxn1WUcFo
hvPY9cm/IPT8VVb7jx/pNnlm2mG4jN3/aTwW4HSQbRkUm3I22RovGbeHjZkZJ+FT/ztFWr7979/D
v44B//6Ct6kSVrXbnPn2Df3pPRxxK1Id5eXGaQCXsx7js5iK/oJbzoaNTneMvPAv1yMA7OLL/i/R
n5fFo3MbqRCRR/pn7P7Xl01q2REwpsi3jVsVR1juuxEL9GRcPHsry3B1z2K6LuXibaxBCsilfnWc
xehdE09Bhe2tKnZEWb/RysptkfbTcYRcdr9mKQ1W3TvnbFH9IdA1sTdSF6TGSDS3NeacwKmskmit
A2r+uhXDSYyVf4SSVX5UJuqlZ2ZBFZUdM8SoL8UQ62Of1OFSzcZ7QgWIe7b0PkY9qXeZpQ12KCdJ
YGm0/Z+JntifNr+6HB5zL6hVsJuHgxqWM+5y4PNt9SsrSWPolod32CtOOR0Ju0cRs+PVGgreD8/D
QQcjt6ut+eT3fbUn9w42f8i1N8PO/Kvj4es0ENa3rksMOpqlB2nbc5CBQDnelZNPtyDc/GD3wbB3
9PpLbztzn3TkjsJulOkrjmvjq1el8SSGlOCCPpfM1epl+cmkpq1CffKr7epMaqfhSocugccz1si+
EETPBW8wVBJ15xR6N4TI7NWPwQ30KBnc7pxVTltEUuklAXWtfx8rWT4adjU9e5kwDj4hp9jUVleG
fWP+cKksoiK/XUhNmlvxmuTaeTZTP9Zynb2Fk69+pi7E0yRLjGfNwsAc+oj4ebQMdXF22x4drq6S
A15sLqO1S+OkD+QxS63yrqhACTLfSQ6GN6DwGPzHvap1zaA0raq4bxdnW+YFjRkppySiBB+PYpTE
QWunc8OaLsEg8FV7x6Fwso8UgAPb+/wEWW0k6Lxm5by1SOccsRU1X2Yq8dG3Q2H+HBNDqbCES72n
sOBSzobeBTXd+3sjz4uC9qtfNop5f2zXrF/T2/wul96K+LiqXwNHAKOuQHV0Y5MUoWX1xuOAhe5b
6bpE7E/dg6vz5q7I89tcrlSzgNhvdKoOAVOQaorJ73bvHXnCgzuS1MAFh7gXsDYQbW5c42psWFpM
Zx5byzjtA9r912Ea23tT4OPM0qZEQBTJmz/Q9Rtm4b5jzdGPfp2Vrw4hQewMXfW5aD5bdFtP7IrV
/8ZK3myHJvfejdY1Yoci9ZlxSfrYjI57dkc7YEtwaVLNuv5Owkk40nY0F6RWf2athqG/WGvGwmZL
JFeD7ZGUGGszP2WJw9bhdkp+5XBK75gyEEdesBIG+Vw+aI6U774lvOGBwSELQTS+DfkTZUbANWOU
VOyHhvTYdmrGAfv4GqzDSGvQJ+1jX0qLZSkIqh3xCXeuH0bdLFhHrLRO/9UE1VRtrRFH7a4h4dTs
SFrmaQh3r20vmS6TfWnJoHgpS3h8BKgr/ZccyQlvF4TiZUObqouow+efXrhSeL/XdC7Joy2D/bl2
MLljSCqet23KWg2xlhBwwhIraKjc1L/Xh3rvkdEiK2zaKZjOQNhTvAaLxgoJh2/2y/cW9QypBAiA
E6ylt8EfY198f5U1IylEwCMm4KQ9NsEyvjU1PSjRLGv+gorhoADYkh0VnQlbSukFup9qpPXKhsnA
O5ZeNvyuhVyeDPJJ1nNRJoNDYtHVVMQOtxWyhKaVdlx7NSigrLCMgbLfQitKU7T1PHnJkad3urBL
lGxbi7DtnR29D+IlJVPZSy+JSXMnW7C6adQHYI8IoR5TP9t29OyR0SzJK8pir0AMFb/tbCHIKWim
li4gD8PjNPMXhe+hjbcA1B3r2Dd+EkG50E+acjkveD9Iv2jfBcnPc2dr4n4QuRHplXKKqHXMfct8
G2F0fCp5vNpBjybmlXva72JnzIijQxY8I+Pf9a67T5raF7yWr2/rTu5E6h5zVptsFqzcLAizDaZ5
y6u6vUdrtuMG2vhdf/KG6eRmKCvCO1Vz9Uqq9h09Cq9psvx0OuPLIvpfDPbO6Mez4YoXcofjC/fQ
DhFtr7tpdXD7W2izy1m7NQ3AKUiOhGnKfiwSE6vpaCH+gdcSzI0ekgCNhbdC7GW7U1leuCV3Q9D/
li1EZMu+s20R15V4arvqobEC0NW6vZtca0c4Tn0qzoawzhLopp4LYA3JrWykfUVx+53Z03PeD3ee
wUMSNA/CVFcBbGmDw+Ct12jBkeLbcBmSeptKSV6e54ickad3J1whO2YYY7QW2c8ZAUaohZzctxKL
Au8RxNlavbZCDGHljByZ+F7JW0LxSazI6Jqz48wfaKN7UlTRCHGKODbakQElEaPLMHz1I9/xapyz
crmr7f7Y32xALGek3hRslB1I2fXTxiu8u0FOdYhF90qCg3vfUheHOdGT7fUbCJa7bpyf63QqI9fp
Cev6yZ78AM+RWe8dZWzRNqzQq5aPxNFEVLjVkb5xQzK7IinKM5wQeyDWFbTx1BL0V+yMJSyrucgp
E3maqd8VLZQbD40spMGPWr/SQqLGu7bDdVAs/T1sgO7N8EdmGJbd36mcpnFkIXKYzFZ7rlas1GZn
V9tR5Uf2SwUxXdcQYiJ+zh1KQ5zZF7fX0l1ZNVu15gd99U+OzL6qtvzVoHM/IuJsFi9jeGGax8JN
+URZIVCgnNUg/mnpUuuu0Iom8ict2PMC/PC38F6yEEax9K3HBHurzf7bkizfmOgoUBxX/WH35jhV
VbTKaQzdAcuVSWrtmutol1WFN4s40lWAAgnnQFMP+iCCQ9CytlsreMvkcgrwjW/p4A8drf4OQuXw
OPYqYTtPN21rLdkHqzl9mdqcXTpAuIRrpvskb/aLnqjI7s31gl+T/J3W7vNpPfSpnOPZ0z4t7vq9
oeYxrH0SQCv7Fuap3AMTnkNCxcVHybLnTBPXCo4tzhcXfbhnn46S5m5JpkeE0xJwSv4+BK4En5G9
Ly6vOPEC0UxSVI75a2tMj7Vvn4JJpmFgIsaTd9uJyTSvhqddJtzcEZaSiboge8IdRPRoZB2ReAis
5ahyeR6Nm/O7cfs5ZtYCTqH1QWpV68bX60+UupNr9/t2nu7azoFfonDIOPOzWIzfZT7tPat77MC0
V5X7yKT1mpb92auy+zJQTFJWtTGWVcdBo8i+LPNPV88Z+Wkbu/QPgJb3cip2a2efNT6uoe0v21aW
xLLTa1WUxdb382s7Gj+suY5XMg/AmvwwXziCDM3/NOzuMUXyj/CJ3BUldBvf2pqlcdfLqowInGAR
W7WzqzfPqJo/Glw4sETGONPmPG6rVuORnbKjtBamT/zgBESQ48gLIebgJc0mVUYL7wv30nruZuOM
BZ69S33PWdhqtzyGYz163XA1+EPQEcrYD6UGMbr3A0CzFm5toTwgyeaLJo1D0/pio/crW+j0kaAt
2zgirTd/4Rt7bUnrhoFmM+MptZ+isvWtkyq2dKBwcCjKl6q1n5pMaZEHYiEEA8CeHRPDVdhbff7g
9HAGHNMLiNOaK7DfIg+VP/4c0zaJEFIvyp20Yz5pxISt26MSvCPTfs59E3uyWJ/WuSL5ZrHhufS4
nCQjy62YAmM7jNWbM4wLX3L6WGrjUrMimiSmwXvLQDNCxzP2jCVbsvWy+AXr5oc5VLtFaidGX19J
Q+yfPe53HFMb5tBlWKXVsBVuGYSdSyamyBh29r5wwi4dn/rW43IR7oGfnx/FbWCWiO9qluARGPeN
LltDoCHkUS6TIDQxaJ7mwKZ+KwIvdGqphYNZyRNjU3vbDrN2WCvFgCtBi9q7RYmjfnUJ8AF7KqhZ
U+YyncVEsF2+65VkelmNGRFRxQyrEQCsq67bsfDTadCtiptdSJ9f12qZjzLVnJ9pkJbPLFG/SqAl
0bD0bLhge2a4Cg1OAnHtc10ONCL64KpXvfEMoljUx3otpx9Nb7LF26wzY1Nbrf9EepYKAJNjdPss
8tSlKbjxwEVGm7P1rIncgbXqBL+9NBt3w2Rpc+iCPoxBmTFQycoh2ID4XaMU08Bj5pvuF8Ec8Ey2
dVmtJMNn4JfXimXF34Vi0h9bgXQ/NZehqrI1h+uBsjoa0oSJnOyCQ4PyaoaZ1BdYyQbG7mI2/d3a
NDRNqVGb5yxhyD8Q34/sqSOplA/rfeK749adnPnaE6p9Ggbp3DHpqS99GXy0K0sA8kG3vxPGSEmY
5APtjZu6UYolKmqx1p57TsGdzZzxLPrSfeqXptjozPGv0BzYLGRW85aZbhcLrVsiMmXjXZPb7usy
ypWl5JmiiWJSe3Gn0TtJTGzsCfVl8iCClBGWAcnGYgUOhv5OveVLZp4azTAeEAeIVgWZVV7Mtc6f
IZtS/ia6PnUEHZJyyxPr/UTEbjeCC/Rt5in87XkKL1UxmT/mwKrOermKSLmLOGV1Dx61dwpqi6DI
JGiTdKrxWvDZP5bTlO4gZHn7zk6Gi5MM7BbP9W8lO2+bMgGJ8V/6zwWAu7suMLqnaQWksciJ8qw2
DpmzJow8/V84VZJNykFylGvAL3o2+zjTRbucnHRVj71T31QNr5i7nSzAZ8bz7Td1zG1YP4zRUoy6
OEIqned2Oeu1adn+70YuIEI2WN01597LzGVRFx00ijHFYPLKIia+p6MrhwRDJosZa1lgCpwSt97M
lVdBjpk14yJ7gAX3mGeMt8GuccI7xO3tkEUw6SPzqbMB0YwHd5IH3ACjAMTUlrvB7Pw35m0WzRa7
o+yE0SVHDCYcvnsK0czagm5iPRDEt7PwzWzjgiWO/XnUN+3SqY3jV0CwujrZqdp1tqzPmPaj0ilP
1nHTW0sX8TUYH4tmW9aNhwRT4JXzrSFGJ/TPlvHHci7S4hPVkjFDnaNrA7vHxb9GTG7ZKOLx6yoF
IUKvmo+l7QvoV8nTwjT79gv2D8nC2iecBRvM5emlkPOH7a/fjPKZ+mkO6rw1aJtRy6xjJpLdODJY
oI4NG2+i359ZgRC06Xie02WIq9VwtsTDss0oFGb+Mu8vYvBZMlmt1YlJaAXYpjMoMS3rPQlcYhUe
DQjJqtjW84bUtcsULlHLpm3s54RZprc4bCbJC2Zjg5myD2Rme4E3wFwZwP1GDui3S197YpuIpmfO
77hYKxKTy3KdtSsIPainxnYeWi32GDxh/11/BH3Go2fPegTTBGO70fHJWkzFSqHMfSAwceodRtm+
tZ75fmCHLAHzOR6kDvZj28bC1w9EZr0zn+WZG9OzIrw8vPMlvOdeEC/HxXTIXH3YpvYcHLtgMuDp
DUvxJnF0YlcVKZDIvvohWrZ6uWx52bjQnDcwvPBpLp29sWXqMBiy2K46ya98WRv2LzYtuC1f22ZY
Uw/Z6nd3XQtNKGV45fXp66hDZPCWCQNAt3zOQ2djNRiTTW22wZ4PvLdPZ3fZmF3AdT3q27ZGh4CY
Z70vddNtkzEj9Y9QEE6+dcVKv1w7pNqYtrKO6THUySlnSBey1KiJyG1vTbwxcIrZjm3wZKZwLcK+
YxmUl2rJiU7tSzfL373bnDKfs3la6+pazIt/yYPkzncq+oneHD/gEpC1Xm5LD9rR+m0wa+nCzlDN
izNyDFaEs8TAfMrXGk611Qq2o15k+xuu+MPgZD6IUu+B5nTehTO+iJzOl3v6GEAXfoYdyveqaC5y
c7PAtjvo0lGbyjTm9xV9dSNdfzkjhNd3xTwtdDpF80NLkunBRpsvwiJwig9naMqN8I3kQHiw3EhB
7rUzBxumqc1/VODOjqbO8F7vB/2R2HZRRUuvdfBUNNjSneK21JhU53Wjngh6WieacbFpe697S7V0
igytA6MzNcFBSwKjCLGKoGwWAgiRWQQig0jhJ1fNnY1Idt3rosr1sCSQLkbL4+m0esA0JiS3dKq+
zNzgIm41nre6e11t62qkQr9LQY9wMAWUZV7XFDNG4BtltlwC79WEXhPnq5nu5qDXjmxDqaDHVzUq
RPsSuKWhUzjOzYLBOClam2pR06Ipsc14meGDGc76zuNQ7BnM4+eZChNXYBsYZHWoQTM+HqHDVm7c
B/ZZGp+13bJgcTBQnS14Inye4JqMEqZL7W9ViWAPXbOMAl+49yOEwSsDymvP4gwZrt4C6jrX3QNe
i5ehMl4MP8fQ02R08mTtwnLpHNhqUJxmHgkWNbDOcCyZ4LqvnWZJ2GVA/wg0rbSJU9kcAtVs7Fl8
YEraF4l1by3+Zw1aklrKocYtxl03+cMdWZFfNqvNsSnJepPYHn2HlD/II8VDKZZDl2t0eZ0+HIx+
cvAJJf1lxXEENza393VhyFjk1bInIjBv8CeyqS33NP2+NNsSpFJ+cfLlzWJlOUZ6Rcs2LU/NqstH
e0Lh6IY0XaKqr12mheadUDV1pn1LRNWTAaInn07KVNO2cZrgLZHL/Obcws2h5WuXVlE9V7kdemIm
feO7+ALt+ckd8Y4E7qk1SlAyNSCg0uGK61NIHnP30bhLF5vJtBPjfPS8bE/VEKPonhcM7Z8dbm2W
Q5Bjdpr96KmnCefWMPtxXa6PrqhEhAS/BXQt41xvL/46mhS/TYwhbIhweeUPUw8ilOWtPf9T6/As
Fqo7gBw7eGw/8fLgPeixZE9OJGxzB9LjmHb23l/r59kmZFzleIJytVct52WQP0hNPY+ZeMHfH/Wt
v0dU3WbzHxgnbE/jEX99TCxhOyXGN1PxjTS8+GayarAAfZqmFfeTEVcGt+0qZGx2GtakfiPbZX0r
vHq/wnx3GIVjCt1ArApBn5ywWnE/BSfLM7Z1Ag0R2WE7a3PEk3FP/maLIelV1GuMxwq7/gTN5+ad
ordZ02PaZBGGjS0fq61NIOdjrN1tX5pPbidD0bOq1mLTzXEJ3JdEKLhV5qayFU/RGgdlRwqLAF6R
JaGH9O+a3G+eFwGiAUZU/6ot0V3nOpB7HD0xt8ZxMifxPlnWsXb6XTZOB/giNH/JfEhTK85a8n42
TljU3fNAapfOlGc1sc7NMB1QDKI5k8CUSEqkLdC7Pk4LeD0BcPdG3DMOffc0jkE/5dLW3XPtNI+N
REEK9AFtpeHwToat1xqMBQx+GXhaPPc8e3KXQUVG9Li3cIZEKcbUKmNwNIARCcrmzFt5wTX0PAA5
KM2f1mSeZZ5v57y8tyf71BWwqyREQ5J294ufIS/PfBHkZ7odhv9blabnNGiZNOX1U6J3lwoTzsiN
bg1mvHb1GBNXF1hWrQcQKUAGg88FaFTFhy/l8kAg1faziQHAgjvouvO57OVF+oLzwr9oSpwq2cUV
dFKX5F2T0PcrPmPBzOQvFJPqQ275B8H2BWssPiep7pcU01RuDscbjT4zHP8RZX2hDKjiNlHDxnXc
i1L2HGraTcHsuxCU6/xglSa6tlNyIZBd48J/qNzh0lNTrnqJgmCirfHTl5CqSlJ/p7HJHrucTFPv
jSdRyU2mUGKhu+zyjBUqtnGaa9VEbGJrgFtn941Tn8mgVvD3psfRWZ6yKom9wjzlSh+hiclpo8ir
k9vmNE3wcOB4tNR2yPV9nt3MqzxXNLcbt7A/LR8LiF6qj9ZWr73N0alV8xqX0jvZ5uLFadX/0ifF
7aJ+z9l86KfiYOOnmBtQJ5n3wMjoBUMeG0UX9VlZ42kt/eDAMOLZ5tQSDAcZcpLQyX4s43LMxgBK
qXu/BMU+9ROOS6Y9Rh5kmE+DrWf0j5ODqmBOQR4Z+XzqbOPglPUuCZwXH7oFIWoZthr2PjIjTypv
ZJT0Q2Sn1WUa62/SRJBxzZ2YtbvAzb4CSXof4eWQ2HR+t16u5UeftPaO5iS29PLkVNkpCebH0u0e
McbgqXTksRHyyv33CSrRjlha8VKlsEZrc6B+8nyszOMY1Wtz5/XluQeMvyMk+cYIG//jfKoDdVdl
zUpjAYLGX/X8yUhpxDVVzNcV/s1h8tuUSgMY1hMg2ueymDCmJugkpa6xZnGh1TpkdmJgnMkg6Onl
cp5A2YRVsF5Fnw97nw1D9KJddZDY+27GTv9acYbsB5ZRvSy3waCe4mBuDH8gQmYOOMHJg0YmHI8c
N0+T7SbK2XetWIqVhy5YT7luGRfTYeF1CQOtw8+oZRuABLcSyHe3TJKZIndVuS+HKnuCVlb8IPBY
3FdLh+xTBvj1rQmgncpz83Fccufe8jKdHyYP0n2Nyfh7HAOkGM2YFAdRgjkuTVb8Y3r2o8rmpN/j
VrShyRap+tCmjhjuDUxyb9z2a0Rz4CsuKyzHe772D1UloK9r6FbwC1n3W5rekwWv4Q1OLBCYevSv
GtahlogoLXOQp2ssR1vfYISe79EOrY8E5OznhJS8b8EczBib8bK5nZ5EBXO4apOnQceYZwBF4OXT
Y8dvBix7Vm4SIfHjmdxhjUzzr6CDP5rJlfWf88BiiFZY1OMLpw+euJOjWLbLPMGksEsCoJQV+TBd
0jhWFBfYuTTT2hrIJBzs43SxRzO/+Ivj8jtqzOm1IpxxQ5d5x5FdF18ZtqetYyKDpqWyQ99XYzzZ
1fyiqwHTq5V+w2qTGA8JN4QD2A3oXbrYS7NRR1/RE025/FVk2ac3OMNdjnywMTAiPhM70BUrktmp
glevPSyrKp96B2VVTNA9KcOzeO3xmXqt00QlsxS9RvpJOCiZSqKggiT7AYsOjEwWBNNh1mS1g0/G
+aOvHpsDOnHq2r7hA8TR1qV6bLfGtUV0387obo+BvpanfHB2OBMemA1Zj1m9Ugd3PX9dx9YTz37T
bEaq7bdZztBUrRKhTA4NW4Ic7n/nZimeYHJuBjTU2LTQmkY2ztx3sPguSetpVxDZLXkEEhkiZEcY
0kU7VnfmMjEza+z0ZPfzxN0xJbfbBMtFOIlUXXNpWZFyjOKUZHbxoLfeZ0fgb4sAJLdpieGS2imI
NA+vd6i3XOwqHQZCNF4LG7WQNNtl4JRH5ZTBUzCUwRhK1cpfq5HofZSqvt523qTufKHXtGtuw260
1VS7cQpWin7KN3p8z97B9OkHyoKCaTppeg4aC/3kkvSzfZSAUo52Kaqcz+fqonRkohxZjDcXe8UE
tI+DtMC27hMzeDZEaorYma01YmRYT6hva8CmI8Ueb7FoCxXjsLC2gI3ii5EO74Y06n3J/pU4cKYM
SWdwLjmTOr6m5l5FIr2YpWvIlBi+19AvWjP8t7XBsiOUgZQQmAuoMj8Ffsp5ndBKsLPUeA/cws3e
Le8WtZgzRlux5866dfi3ITM6gibY6dORFBbzDT/FcM9IX7+6nSeH3b+VdVlIF94SwhjkCIKJvFa0
8IxDfRRL9opNm574D7PQ/zfl/Q+T6Nl/7ckLv4FcKvlnS97tf/gPR55l/o1c/G2PFQFxy2IN6D8M
eab1N+LqFshsaljMXBZJ37/78RyXPzLJZ5m+h++K+uh/2vEcg9Ce+ccyJcsArvHf2wJqYuX6i9fK
w6/mGjqvAoTcgcLs/FPeeJyttMwTbM9GYuKOy/sq2Boz9yWgaSQVKfxwdb2d4ysj7pXmHxwONKzU
OSd6gurVVTkbFezms9NJdRjBmkUrbA12YmgHEKZVZAo0UCJ3AaMzHQA14ZPab6snTzPYZ0dwhIhC
f8S7D+K7wFAr9d5jE0khw0oqEMZLKo9+0+9A+6e/RTtiP1U2p2NBE+saHXZdOpKqgB8+3IpDf2C0
W3vEiTIOnId5TVEciUULWz6wEo0UsWJwl6QACqv1lSVyNkXVjaxOnGIPRUhikh62EAU+csPr7js+
SIegp8tJvYbQOWsiQEx9Yj2+ZC2uorT1fqtgmjfOqLe/HEKve9/qnqqMxRlLEFzMauTbz5YPzF1P
1KhfaOjoDaxQmIzkvSBTGGv2WF9Z5KlFjZ6pE+eKVTHsyTKICY0iT5yYt1nSqkVE1NxoJGrwavio
SMtat78WW6P7K6Z+nzm2t/PH9WwI1jfUGg3J4hmkYEB44W5mbm5W7vKMTWkBxO/5h5oExs3jjDCD
DkgS2CMColrBADRr5peuZBsXEudp8GQL8K93waEnYk8q+YsEyB1XO05kuzS3Y6OxU4Tl0HdZ0+sb
bcY1xj6GNXTX1toMRn8/I1RcNK/9FK0VkIm0KpZqde0Q48L3QGt6DJVXdbAq6u5EUyOCRz7FAj8x
+wZpuvEun/Le+AwyOlihMSO0ZxKOawCJY2IACXniGULQcF/4Qf9p6BWLHNOu2rO1LzmlncMcAY44
pGEfP9XgfhUGluXbNMnQzmmF0arq4rIEBQ2+fusIeZ6IxHWGewZyRE9bUzPZEPM+Kq5oNPN1X/TG
yywb1Cxsb12NRLN0LF+ALjESlbyrm3xhYGSs+8Squ43uVM1dM+eK0k31JBJueHg+cbZ8BXTqACH2
Wv1Y5ROeCC0Zn4VaDwmflF052E3Eu37q+x6hf2WuvnYId8rcjf3EuyeMyO9sfy8bdjpIK7V+FhqP
nkbVGclUyQ1Vi9jaOshbAkbLEAEAH0A+zsRQnQ5IZEDAc9MaXrqp9TmuhymyNAIckGwnO5LYbCBg
Wy6ruiVkYoKcv6ZyuQb1sFGF3LW5RU4RQiaisTnGOqY/pJXK3VSQK14oYMjMoDe8s1mluAc4SBLP
dJbjxEiVyCqC7GSpeVeut0ZOqVEPV2eY723465681f0pRCO31Vq5CWTxbiaYTUlS7odCHSuUiNho
l2RnQ4gBie2DrB9V5RwVQ0W0CJi91TTht5kBN+ho69lICNPyvjwuydM4shney8s8Mpd+vjA4HniU
iGJuPVs0sTJIXoCr1x5yE5V2GAtOluyWIZzmZNPn7ovLZ5okDUoU47egrJMDJeimbHwczX7wiIdy
jIrE06I6oG+fnRrnF2TIHepkeiaMi4nXTxDPkwQqi5sazhVHnfZoEquKssJJ7luRXT3gY5GjtxEZ
Xw0mcfBbAFavRZpHY15+AnVliMjqBUZm7kX3Jmcvvez2uqNz1vwkR7mveWB1wguhPSp1hxrTniG5
D/tszpto7OprQUArDgLZXTNU6xfDQz0EeQqpMSFUN2tiOt48WJuut8TOsiSzdizoO52bQ4T/Tt15
LEeubEv2i/AMQEAOOwGkJJNMiqKYwMgiC1pHQH19L9w2e209abMe9vSKU3VIILDDt/tyDNVFNFaS
XbqyUO7SEnE/F7QRjgs1Rlz0GxAU/YgQFw9fA9sjc6qiIjUeKp98w6IQ+tcXallYmrk4ePUor1l5
+rQXKpeP0RLkvhPkEhF+Tr1gZMmpnOHbcS3KJ1z+2tldnMCWssxrOXuPRErOtk0DJkUKPHm3qvB6
FmKLRqaCI1yN9k5IBahEe5Dj22Slz3bpB2W+3CzVy7/NltYoPQ2VlX83GokeE3eLBCN9aTVZh4L1
r7J+9Lw95cY3fQr3iwn3x07lOvN2ZenNTYWOT7oRd/ThDRjKYJEGwsTBt8wMkv7c0LnIifuCT/an
qfBOSN1GCZung935I/XbXDmRbsz5sNjdeBmNEbl5nEBy6+k/Hi7viGaPcGJ3MMQ1Ta8iE2FmF0tr
4X7GYv3Nyts4hI4RP5BJBQxNAcA0EDytRGdcllrem+TCCLUMU3JkNZPdm2iexY5AP47lhfnVnTrv
qW285EtDHf/jeBnfny5nk2X1VYaXrHKz+5kg5RlgascSWzfeZS6Os1zEd+ouSZAMufPdFwKsr0p5
aPyJD7+YNTcaJBUrfG04j0nU+qe2Z5ymRbB7mcilXhdXbx9Y2nNQkNOj18lx6gNhwo7HbfvPHJP2
8x6rFn24p15hH91JL3Ue0dXfTRqFTywZix1HwTl1bPOjUQMRs2TOjqCheC/LXt36vl2jAatLIbX1
77rObrlN/RVaoKruUmPIPrnuYFIQ5PHjJQ2w6H7HNR7LtU6HHTglPFrjapwSryW+TAEZsG2n+h7H
1L/nwfpEqY93/IpI+0DIwLeUldw6elSxtFLutWQeD5ZhdY6jnl1jL/1gnydPc7t+IFgdy1n2vAuK
1NaWrZuWQn+Z8lk/cS8qj4rgJFL43LxVFbzhcgOE2DLt7vHogJEtszU+rWrySAbqfqS1fMRat9f2
+HIk90zI7i3407sE3vthWtE+lNM+5D6OFVkkNBArNTmEyFHk84xNhd32BIWb8o2++h0aHM8QcTh3
+crGuPmo/QygS+vNZ7zdaH3oLUUwpH4S5mJIuFbZZQRE4lZIl0DuUBUHheUMmdlfT2ZZZwdl0B1V
GeSZYLFhOJ4qL8pw04dD11YHnzx2pp+Z1vp7XB2sCpgOucrb9xqrxh3M9FdXF6Fr2s9dU32SMnou
iy387u6lHB/Lge6H1InJLscoW1tAwgCzGxpAYCI0l5d1Lew3NdtBtWTLwYci+NejMj6sbFWfWbqM
j81ATdKCFykvbA9CUia/8zWerutgEKqadKOM7NarUXeTR9mPxRtysf0qqsZ4cFruuhCKZ8ZfHXtu
ljQvlHfYd34C9iGzdXatEO23km94B+ZkFluFw742Ui2UYzz/FLGnX3CtYSFnJSXTkr6XuPqbiJlF
MV4Y22/3bjFde3a3PvK44xDzypxj4/GQ2m375CIBWMXy3iSYvJVImQGsbR8YZLWFUOu9Q7x7m+z2
0Nv6dXJtRrk5OegO+1uCn/DoFwu7mvIPCyIA2lT6J3fIEWOi31wat0mtTGrVcLYzuuNYXHnxFIfT
mFH3h9GB9VZU2OV+QK/r6r+6csMh1S9FvVD9J9L+s8Ikppr4lJborqPXvI5e9Y9876Z74vThba0n
7yrAXWMdJH45zgfhyTO8jChtEnLYzXOuoX7Cbwra1YCOaj7RJV79jlNJyQ+k/XMHUOGuLZQeramT
X6CTNddhWlpOeCvMs7jdjXnJqITsyF0hHe61BE0Jp9+Dm+gf2sCnd65MMyDQxG+Ls46/UlYem8R6
I+7X7QaDUwzLNZ9RANO4WA7V2rGZt5fHcu522VyeqGOMar322SgNdPfkaLysAcRxxG38SGgQs7bb
Fo/zmqLqT1dtsu+KwdkOx0SXN2lb12Qmk4L0aR5i3PU8SJjhSuhmT1U16V/T0hPFKHI/ynX1K1IN
vMHsIiOkiQqNXpGPjd3pYUF5jPy8qwPytwIlw7oKT93mEtcwJFPjy83KFu9omf7mWeZiKdLzb7q1
rjPlWacOJWw3jm96ndevvtHuJ8KbqDAHg10PBtIdXwWgB4UxBW7RztfK7X6c2mhZMPTyWq98SoWO
9QYln8o/2/lNDRSQZWz8QG9tiPHCvSdmunmo246OTTMW56xufmOFcLIui3nvi+R1MPtLFltNkKnh
O88XeQZKKyKjXfpDZuAQknny5ece+2Q5YZwLGquPA9KidkRNGn74LRxhj322pyEvKkQ2RYydZjAW
JbGBwd0DokDm4rtXHZfeOg52c4+cOz0vS39zPEpV3bq7NXb6DHj+3S0lhlpQAHgVvu0U9EMCq2Dz
xlKodeb7lu40HS9uzyf43oOCfeI8yi6pSGpgFNIJdXKruzkv7+KBqc3v6vVgjQbnX+6JNyQrPWST
7HzVnZAfvYUKLwsiQFqYj77LPVxGDUartLX/VJWEFMBQTED+WNop9LbeP/Z8gA6srcdg8mmKUV5z
sabkdew67Tx7y80ss2/HimswCl5xcMb2a2yMHYa6X88uvuS0BUVm4b5khYnd0WaEHlrOohifs6UI
8BpZNd/pzsYKKMpHjYMypgVmZ0pxNLSvEW90pY17KJLOMTNb6PvaIxDr8kvi0dr1RFAAUOGwp6OP
D0pC4ACFssCga4sX2+UBNuze2zv0QvcUKGH7oCyoaw09cIT5V2X9SbhddcGZl1+ttZwj3y3YvtWK
W7XZP/sFtxk7HnyoA+2nN8X+kRWmcyx8ytMQZUs+JQaHq78+Cq16tbF3RCOFjNnijiH/Pmd6Ev4o
C3Wy18b+iEbRgG7gHndZE4cbFfN9HY4rqwKD1xPkao/1FUcug3JlvYJUKl/dwRiYv0ztxJ5goBHD
re8QQLuwH8AkSBxbN6mWrsWevsYR+X+YJzTfWaxqAabUFQhMolQEsiDc4lhk5pA2S0xiCeOvvxBb
WaQODEjPFtaSzmtHD+FRAI77jhujfykIg0bdmtW/fSWc82gt9d6dSYIsZowLSFQolbGi3cIUGC8m
NvaNUxfvXZn7H62o1JfpeuPmof3NTaWfCq+UiDqEzLWcq6Hu+ck+hQhBgYveHAerIvbMJnXXTGl7
1r2l2ceIzxHU0PW7SCklI84yYzNqMd/EpdY+8avZsux+u9EXSCctWCQCpTpcv/XoPlsKK1LuWOlt
YlX1BG0m68Nemyl7GWeuUWqu+c0sPeZiW+GD79pHLuDeXVMDacGr515mLcVUsBQE9TyFDJJjAu7m
gQmEVuJQS9skqtd+2ZcuQTgv0/SX0TMyKl0JQleaW9znINHw1MrAi/PhTKbKS/kjq/Ed9ga75Nlf
Tpbe6PSnU/VBiqF1vH+2bLy9lzhAB+Ytj0HXMuYFmqFNmI+YRCaaNiQWHH6Ci+TG3K3Tt+V27YER
ZttC6enR7Y38SaXru9Cr+2RS3VUvWy8STcGDmbjzYaLZ4KeLwdWDHObz79ikGQljxDU3+3kon+dy
/t5APYFfdclzCVEmTBaX/KCfxB+GZjb5TotRDkyu1dt1nr96qlVRRXgcoW9AdJnjyb0uViNCs0g+
zMwj3Zi5oxlywbn3NRenha2Jftc0uflBk9hwTBw5ckC1/Nis7MOqyGtksf4dU6ax9Tl2F+ZNpDNr
zb5kWxLZWthd9Xd+jOA+2WMVdiPMAZJ8Z7pR11AfcJyNajRoQuqS9bxUnosVI9ffvEITcD7mbfXQ
48g+dVMJnYeGc5qp8iQLUeKTcF4QLeSoe0enUeWbQGQ/1lll8BMz1kvPs32JAR8/FIk1PwHUF29e
qT/gerDYl7Yx53K3wnnwBsgCktV2pNlo+LsW2/CkryMP4boQsyxs7nR1eiOIUEG/EOCUEk2Q+sf2
wniWYx6b5C/aTByuxrzSxZKaxxiGVJhr0wXokHbQO9N4gBRyBQwUdLW3F6IA9D7P8UtbN/8axrQw
VswJ0KoKVpB+ah9oAc4jtSSQqQoFB0ofNMqoufP+R2LeOYTWAigzNcHPuI0W3+AiOYNXmeh5LGo7
m7D6etMdhQ37GJJV0BMPzAX/zrrLvE0hJntHgv+V1s7PJeGVuwHw5l5pcXJazXLaE0YtP9jaRKUU
65ElaX+ppoUxyrIfyaNfi9QtX1qbuqG1zVBOWiyYjl0yeM6uuI+dTlzMzWILgEI/S7nMwE3A4pK2
zPCNe+bBbGUV4rLCUEu4QQHWXcBksNNjxxgSbMV25/7gJv4o04wJt8aEr3cfRim0Y+s7vE1zpe+6
1ECSGOLBOVCq2AVlQUhWWOnnbELGiV80Iwvj9QxeNBxtAzzanK/GzaKOZ+6Gdd8Us0dc0vcPwgBe
Mxjdzc8AQ0n50DmY2tf2YfKZhBc9iaBxMhGhsvidRqGw06rIqdQfHmnujql9q0ZNAm/T37mYnUkW
RIMLY8RgUG68rPmHfIEcrD3XGJ+YW7vkJ3b4RXglDeWpRUvnStHmxAn+Bn/8LEfrSbeJ5tQWxMeU
wQ/hvP5TpWB5LL3uQmc1xl0naHiifmEfT8VTzW40Aq4xvTm9WVyl2ellQI8xwKQqCYFtfbQoKVNL
F4cHzqs6k5+4EIw+uH7p/+vMZo82ggMUs4iuHHO3psPFZbfEtb4dr0R6nNDW3eosekqTPBsyCAXI
4Ga0oFPL87IaMlqS5d3q7TTkZvHPoF2hoUP5QJixvMP4DmJq8mi4G8lx53V3mdsaQ26bnhcijPfL
UE1HoUgzZSqpL4XvfrgUs/yYaJtTvL4a6OEviQMlhw+oMC5TNXxzNTcoSUAnGIqNbrJkxh7gF1b2
ld2sNWbWI0YK/mv8WhsMRLPr5W5LJbNfF3n7l2uw1uxYkGYPerZy5PRkxoZ7uSVFh7HHQF7SI4EG
V+DAj5Z2TKtvx6uLIWgqyLpEUJQwg0WwrOQPX91Ngh6TOcjgYx0oo9a4FUyxTcy8K9sfR/oWi95E
oxXby+H0xF7mfRijGIh3oWX+xbfoe2Fn9tm3zOv5bA64KkeNChDkapM7fVHLP8tGk7LW+VNiOMIO
QXee2yhjxyUjPXuaeLKhAzMmpXccGchsoCDudK4mzzDWcHbPQj8UWqHzrkr/miRD9UxjTgr6OwMi
q/k27OQU58IYj6CGNYvgEMgcY6+A9z36Btc8DzPFRYcZzscwd06+IOSbbjg0LbNuijp327U+29Qu
UVTW86r7BHGEe1jcH2nxKs0GQRV9+cUMXb21ru7dSSs+84/qz0LV7r6V1Ng5S90d/MVkgbNqNIX1
HGd+2nrB0ibpQR+mz8m3bxK81WltqyZKyCM9+RpbJLZUO1vjFNKoQX+N45xRpJUuqQV6epm/OFy3
uJM9gIugI6jAyj0WXPQMVquqo1/DNwRO9rjMD7PJUqOs0LbhTnmhDZ6KdjIkt/RmEGL8OxJF/BpI
4l5xnbJ1yVebTPGa45qveePMSf7HmByrW6WWx8rOOTXENqoUznWRBBKtZuIlnhpi8YVmHkRGpHZI
8lduN688o2bQG5iJhf6RmnHkesmLojy1r/1bnU7iH5oXwXvNNvRQ73iB0pr4FatrnorY7l+8ZXZP
wCx+kgnkXDl6CN2TyI+NlfFvFQNfm932ms/2r0VLS9hpSjz07HPwKTlIoDrSc7xCN9gtPNDKs9dP
9PY6MnDQ8mgXKoQaR2DfJGnjKGA0RmGAfOqbsHFIaKbW6gQqI12tyVM8xCyG4EqRF6LXLxupioGi
Z/yhxNN7wIygTgTenEdZ4Yap4krtSawnH8jfReDNPUSa2XXeQSU6nDB6/E8VJbvyodLe89KvnlZr
GY3QcDOAWJ0q39mj1YDYmR2GtL4f5uzf2vZBV2p/jbaxI5W0sPSh9Y0MW0kBjkAv80/0eXVom/rH
4znnA49lWdtBXDyVlAnRF1g33TFuuFDLtfMPiAAv4EzxifQMQbjZf/gQ4pNpY0zk1Al5cX2fC3u5
IMHPUa8P/bPlFOb99suUBIgCyBXWTnblk67r5MS61dpNEL69CS/PDpZmE2hZw2wSrw9kjGoMJMMQ
YoHIojUZT4ODy6ipir/QRzHa1ecJyjhNb+w1CTqUaYHOVwJv6Kr+j8d2KAJOJZid824v/JhVa6c9
uhYtkbwbVvVgztXInTs7kt8il2sJGgV7b/pkPL/JbCyvWVetfwCn8b8XeRxak92QiyRANheFtQnp
ECvMNL0jo4F1D2MG2e3Mu+mmUHcQjNywGf1j1zT+vp4TIyBwo6H9rG35MjA2hhUdWMDTfO3kST9/
ll4O6cvJFB7SnGQCHNdlv4XMaUXA6KpPTnFJnE6GjLl/+XYSUNlstmbPInPnwT3AjR0fZJc9Yx52
LqKy95qDN61N8SFPbcp0Ww5/knXT4vB/DE73axqYnmkO3C+wzV/71LuX+gCHrmGasWVothoOxx4g
nvmlHEdEm+e3ogD8aiZ687e2lb1TrigxsUCUIGdWvsqt5XOJ/fqKXdm+xAuf/xbsnwUJIeYvjqHX
D5ZiW2YBIjFDUgc0+qw1ycCyJ2dXkU9v8zfZYbksdZevmZD3BHysjc81HUkahdos6xfuiAMBMPNF
k1q2a+3msTYGQkQZy4IE0lTgbi5AgK6nhJA1z+vMB0/EKL2VirgvYbLpzJgLk0YwVJmZpEhdxjfK
GKlT0Gr9ACLho3C0H00R4ar5p7HZJJ6d5x1L75rQI6q6SUO21c33kPlszu7pj1TqV06Q1ZqaCzsW
L/5fzbuXkOvkFgKjoxQDTtAtdZKe/XiK5BBH42CwzkZADgCVvHRpFdQyv3SdQ9DDyKf1lqw5wW2H
pNNq9iLI9TZMi+muGzCPZQbHa9wTNZQVlQCewgJKkzrAFLYTPXiyEef8iSwlNzV180enOFMJfZeN
3TXpnOw+o5qHzWhV0E/fIYFME4g74KavI6uTYzJp+UNMFSoJlRwhVyt6NNKalnM5ozD7XJbmbPmo
WGAkvKUnfkIP3mRhEvOoPB4h7WYmETRqwwmss7I5UvtJ4j/N1c9CveNxmBP5VPhrywSLgzXKmxn9
1KTg064bvIaTgb88W91PG3XwYgwbolw6+6EGw8cjg8wtKIZlFvGa3nr2mhQLL+icI0k+Z2uzqC9e
qvIrWTIi9vlQBKtGL1211MZO71CCpbEmx7YyHrva7y9q4fOV2nNJSqFc+SUOuhe6tSW/baOwjn7u
fEzbcUdBBoxil2jR5LB4rGqzwgwLUc41zOQSu/2Zzm7tUMP/rAvvg/6wlb9VyocWqCBATRV1GSdt
sWjiflpL2uXTY5L2P4Pp8hMh0El6Lpflk+vABBgvqG0BqbgX0fGKZ+x9oSWEcftu8AvKQBX4eXlP
Ds0MWuMd8g3Sdves2Ugq2cLzCZUX+mW7k86KDp/vJxOptTMPEtKNM9KzMHvTvoERGJj+9Mbrep50
+bx6Cv9FCyRxcLY4b6QvY1iNYNd4j+qOQI0pDzO5K15/tsLgomtZLGTcoCpXGXNpy0m9YiDrKvPU
YljONOPbzY3A5E3JPVaFlOWCwuClNOyISg2ORf7mqewO8HW5ZGJg9sSJywFig3ZONy6Q4MfsKNaF
cXkwGDtPK2mWBxN8CM9MRaSkcedipzSZRSTv9QDV9HHk6nwoinK+plBLzalVx9xmV4TGxM9Q11/X
STukzVw/0v4lA0N5HFeWlz6YCoZB6w9AAuJ8CU2p9KNDrSQ+uK67Nybz03UzTCGEME68G1ZxlyVV
9ygwNAQyy+OT7BT3AKLegU7YZHZsdrR687DWGa5wVqR8x61X6bFGabO0fOdrgVugbtaAe41/SPvi
A9I7fjxCXFGpU9HiDvqvV1vLQ+bSZJjNg+IqSaO0ZagE/dp13lYcfPupZMuHsN4t+sFp2l2fu1zI
xYfgwkLDwsEnU2hy2yAefdbE1Iaqc1mwY1YtOBYjuzGOsduFgCT5cXjZD7cYAmnNwRWLfwTfeTZa
d8MG4w5PMmA6XEJzjK4QuXcCkezdX4yTyExW1FMIwpd+b4I8QHRmgEzFY5Nt52L+C8pkn1pFMI1O
ylGbrQEkoXt3AsAQW1E1DOkzLhT7QD0ZHmotG+8dh9JTHZm/MZ9cQzNuA3c87jreU1F68HnAS5Yz
Em2smDIMlje5zQTbZ/4jvwntAdRT/iEM/Ic7GffeQVk1jhtryMzrhPqz7WTYzqvQxcTV/hNc8lgo
VrN3HEd9gEm9WKci17GBpqwBZj9rtnXwK3vxC/zkMTINPmu5WFSUll5y52vlsz/F1UXFdhfYDqkE
pBpuahCemGQoFBblJeG+3+RxoOOEd+bswc26p1XL/rTaeJiH5OD1zmNmuU8m0HGYh6kW6CNpmMTw
nxOzY3klRycycp+QoZ2ul9rqKnzF/L52s53q/1zDy8E+aW7/BhKyinQjFT5xMy9/rQ2+ZYcxpX9p
v+GS/WvlIYGvnbjqrP1QrGk8GeB6LMO+ahXyjMFXz9epm59yewVc3TgkOlNbR5F2uya1dpQSp5iz
eCPD1cSB+uKToQ4bYsinfkz015k8ah5y64d6wh/O62xTB/Nk096DLcxp97Zcm1vhVcmZaRIskC82
RUvnXBoNI/lN3RgHHiGFpV/DRpbmiStqGY4dnRHupnJiavWCZmEgwm92tQdig4NuPLgNyATsOORF
NHLufvxctM52xNICO1hmcnLTpL9PMTBGZJcWVKX8rSKiHZLVeBsLjxsCmNBT05NjXEo+zR4riNyt
AT/JX50gyTqZYCc1YANi6FD8VwGQ0x/byHNyyJ9Dqx8qw35h2n8kFn+d5XTLeeCCNO7Pbdlc9dmk
tLGh5FyBa8HPdrI8ww+AL4AzpZV75yvJwosQwit8iD50ycWSN+JQcBAcFHs91un9EzYzlptrBCia
nVeZ7IHWPnjUR63OtigeV1LIhngytCVCJHUx3dA/TbXnQbeb54a0MTtj149czY53JmG2escFnlzm
iHwG9Ue7YuVOD1rqK9qOeFiwTi/fYMhB57uLDw2FmKRI0dly2d2NLvNq3a1FlAypIMK8NE/Mk87F
Vbri60NbpkHPB2yn/7xSI41uVkeNbp0nOJLnZ8o12HLp3SHz5hkIi95RFEPIcDSR7VstYSMOT4tX
asL6ZCg9cEXWkl4W5n7J5jNzSXdp20Y7bDSAO34i4MVFWX0kKqXVZm29O2pQ5K5rp/fWEdMxt2BV
aTEoCbrisAiu/Xpgdedh/e5+RzYLu5rIbzTOWQatb+BM43yO2MZHgx//JRfKTJcmYY1/66iNPtyW
cZtcrY1wXg3xna9Pn6xhhyNmTT6friZCTQCxqWs9OQILR6hfp+SRQiOcLb5hhzj7O6g6ln7FTNcT
FGvnl4Gp5cyf9ZqJzA4heaWHwW51qLp1Fz+umtVHds750Ju9TqvyWLww6YMWQ0jemYg8jxsz/NY1
hA9AFbDu72LrO+n16WLrUGT8dk7WwCFvGPlebJ8sp2U08lV5yA1F0L2t8psobfPCdWi6b02q4HYz
bheHTTpOe8/petgRy3KDGyN/JjJyXKfz2HshPfrIGLl6YS3HomFglGxM9YRFyTsksllGBQ432PQg
xEKNFTG7CxaiocbfPhzhGewW0df/mtZMu8829hbM+fh8/5ljZ3Oo4ekicLDAIGttC3Nums7GZRBD
w3wEkaGXMKT3ctk8ICUPKSGLRiRbdnO9tWaNSEPJD8MY/HGS6UmXtuRMfYeouTAzBpkMKo+3HdG4
U/suakXr7nmf+1D569/WXuTBXkFr9JWLg8PKmNqsNB+OtpNg4vcezbrcpy73lUyt/k05ZEmxtuok
DViWQVCqR3GCfGb43CZxh2iofeQE50sszJe28cuHlOKx/TIWd5PltzeDtNA+L9VX08G0on50l1us
jCvP7M5VUZFdiLd8YmMy6yWIaCmlu5xG7odsVuPekNkp0UCQxZ7xKMhyH8emiUTtPtQeQrxLoxoz
beyrSPjzfpDjRee3Q+L/i86It5zPuJ6mREsq6y6mVmJWZaSbqHzMhvjwZ0fujFEr9oqvIxgLRyTn
LlFjQC4045KzaJd1A5/kMrUOTEFe5JSTuCS5zZ85szFngzR+msOybxs9Xnfr5O6NrRPMoV0tohZB
P49A4p+6lG0oVQyx8QVCUuFyaOPxz5pr7v1Ux/mXLICTpAvYorAXcRn1glJjyXAL9Drr4zujbCUs
o+lGlxJAGVwh3lFLhvFQcHPZ5VUDoZBLwy91BEWE3P0EP2zmCrw8pKb+29gma2ntpOfjnZ43MH/m
a9eOpPJ67HzAhBrqyWr7m/4gPtFgoJlBYLcS/4+1/Zxr7StNDSS0MWdfizwbArMreqy6VX7IKzsi
s8tHG9+8Y4bUKZTeV9m7rAmEFH3Qr5SC9FpffQBEoPQqyYhKkcG3uOSVJzHVdgQ4e35sauNBTb2a
wBun9p0zIUSTGPGSD5hEPKVl4/wpJpuK4rkuT6gmDTOoYB7mm+hO8qFKdfO1KkoG+zTD+kPry8WF
9syqwYj3QtPMD0TXJ53N0NkteT24IGg/lbI1PO2wE16rlsekaBaC9a2XH4EW+gS1xPqeZiayBwvk
X+wUzT2cjvwlwzfLkkLTTrXZ8fNoja/RNv+2PtOvl9X5gxnXH6pU1j3XleVNN834iIW6v5EdHSAp
Omz6uSOcFHjuB11vrccpc8yL6eT5HZ0l/QOnMpuMHqA1iue8K/p6OlFPVXzLHlx2hU0DAGTO7wDR
Tyy9uqth/F0rbanI+PWkjZM86nvDPzYkKd/y2f3O05G45oT67IAmO838wK85mAkyNdaN9phiOhZd
KT6TGhiXmzXpM+9rwM6UgGvm6Cfc0XdFNf2r7em0ykReFkLnWEzGfDmWqu0JM1nz70STBx3JCyF3
k5BqTEmIrZYfzR1lROtYc/NVm7DKkRlfLKO8ueOC1KjDy4ibkux8DUjvOW/4B084EKiUaQhIu8Ub
xk2aYayiIPU+UEAmPfXjcsDh8bBXFWBppaZiTBGphtVoD5kLzosMmBYZIv9uEkJC/UQdnZMOvzDI
Y3lEgKr2jabcZ25gZmQ4ybinacBgw95+5iMLx4lq5SAFKB+21fJK+cKK9TGzA9+2TyQLmyt6kHVB
Y+M43t59Aokfboo9k1UyUU/PrJ9do+BTMODwB9zlfKbK9++qbenhzXX9WpWOBWFyrYCT8kutC3wo
rptwfmfjb+OIJRjN6g9SKpowHRfmXkgdY5ZasJGIWGZhLbR1P4FZwleblu4RFAnyyywGIHCscI9i
HG226wa7KihsH9w92B9L52QIdZGdieuqjcl5O7odX4yisw6u1IoTwV16fmIwE0tl5YEyAJN1fn6h
ztUjEiE99Im2CorJPQxE7IKpMSOTVfzYz3yBnDz1HuNVwmKQrnbgrVhZSq3xi1kydtSeL0leYLRk
ZCiP6+rlweTiwNYZur5wBeKNNBGAXYR2Zj9jueswUEV2n/IlTIy3MXaSgzB9/L0TSiNnt558opsw
HFF5+Fyxzg/gW/jB4DjDUzn4ZyCXTVBn8z09D3+zlcQV68n8jvUoF7xiEhEZsKLdoYl0gXB75+hl
4xq1+CSCcS7+kgX502bchVVSYJzr1Gmw/fkoNUtF82ob8NeWF3K2y5851R6wYyNMu/6ryigDyBv9
Y/RXPl3MB0Gmb3bizj85dX2tS+vZ9wFSTO5QgzGoSICT7UFut1/BZieHuo71aOyaJ5NP9W0aiuFQ
QfaNjJSeZaE5FC17eKMg9pbTVih3w39gBzkqIj7abSe7oMjSewQWTBRXtgrR1JXWS/efB6QGmy+w
cVBus6wwIZnWTBMVys9RG3fS87RgXYYp1HtKV3SusFnvhL4S7o52Y3nC1Zkdmbc5epzV+0PACmRR
2yHpNVp37KbMC0B41LgPM7IkmmYf7T6H7ix5Lr2ErAEeXAkc0e1F/RdDjXvMCusjqQauTU1xrwMS
vioF8zeF+8TPxVzIX9bOnrSlAQiUqQafCDteqThzMOXOgpanZCUtpQAjzA4lMWlutI+T2YmHwcN2
L5KFZb4mZ/UHI/l07OnKuGP86tmxaVSEpJs+BIGSB/uhHTrmnSWv0Ja2eSup5oO/UiYBXmn5X23R
/0/pvP/fYPj/19jd/6hJ/vwf3Xb/Hbozrf+iL86hitWmclnfQnL/u9nO2ZpqfZJzhPLIc/x36E6z
/ktY/2Hnm2TyhGHYAPKHRskUrr7h/RfNrixdjP/J3pnsRq5kW/Zf3pwXpNFIGgc18d5dnauXYkJI
ERL7xow9v/4tVxYq300UEshpoYaZNxqFk04eO3vvtSnkufwn9z+B4Pt/B8arSxqQSjsitpc2NdsJ
L9z1/8FVrxO7g5NP6jcTHav0YglZTVw2CRwnlFvYZ7gb3iNVOPCwqYPCHo4Cy2lZh/MfMqUBbyGA
Mh8azhTBizaf3syS4PP0ButXl0roGGJMxld2W7xX2y4bb0n2J+qq6Duc7pI1NxuJ0lgIRRYaHYgi
0t0UfgFP1tjUELyxqja4JvrwMfMmwhSMXLRcKVkzyw4q9KjPGVWMyJxS0rVanF4+1R6kop3Mk+g7
zu0L2I37Gc206EcmY16FL/Oc6XqbWil/A9vB7CnwqjFYh5bnoQ8S++YLFvU9HTfG5uQ8ebmSbGRE
rdeY7YE2pJXTvcgxjan3gnBTbtuWDM9Kx7yNQHJMUNxu2MEX+wAjWT1txlnxeOX1KrJ0WzZuVn3/
j6Tn/6Vk4O+kei6kxwmOf3ooQx/wf/gvJQMjHFkx+/4RSHlwl5PAeY2iCV/bv/9b/vV2CVUYKEER
onQ9x0UZ//vtEhYVzx+sQob0drBmplLlibKRFnZNvHDm/vd/m//TI/BP/r4iV8q9yV3JX+iFXuj+
C3+/opA1itL+0/cvJnyNOP1WhUH5kRITqg9LatWoMzXj6DZoL8Vqwr+UrE3zgnhNrqi5InNBUgCL
/viemUs5W8JF0+1X0fXKqd9A/oRol4UTnzEx1biE4k7Ze9XNkbpyZwciqt/C+lkJkKq0umKAcFeu
dgt29kAYsZpMKBRRWSTZCkm9uQnxzXdnt3PqV0WTmrtSQ+fCw5ZwKJYlRnApLD2FHDlH7wKSoi/g
KRo5q1KaBiJkuwSLa3a2ai5HDZDpK7rPTXMojDvOpyDFH7uxmtJ1AP/U/R+7TIK3mXsLodAo2BDV
jIPg0AKJObAbmZuDTj1L7T2v8L46lXgnfPYEa8YctBVhAta1YbfVhPQnNucUmzV4Kmoxg9elhIjK
w2BGs8PohW+ryZfyM9cLQnBMCBLlYPJpxpFuMwV7wunemfGO2QNSr0vijWHows+5DO/xEFcI5gD5
1gtjLXRzz4lYtqLvaiCKrvhwEvwR6z4vZ2ftWwbIS0v6sNxhnKzEw7I47JBUkQQjH0dN8Y1btpyW
unIg2DSMEQHCCPddUvR5iK2OCjVQM7J/ZY1aAms1QQOHRfFznmTjAor3+PZfL2NSlMfMgDUyhYe1
lwlKit1S5O7rgmcKI5/prXmN9c3vtknZBmT5ZMlbk2Evp0Sr1WN36ii9ZCJgPHps4kik6yRuyL/Y
fWcTDHMrNe0nRxJhGQdITWQDNWYf0mRxcHKrPLhmQcpZI3HJJB0TDsQJ73R2oPtMwwVYE/S1L5Y7
bVfb3skw2uo6dV7yeNBfsNvzr0QqBqjB4t2xsQCX6lMTm/JohMV+IFdt42949C0Hsl3BtQrTYUQ4
x3XVLt6tyERVnZrUYJ5RbpafFg34ac105L26apmeRwseZWkDkG5Yhn5NgehfUz5FseGgmzVsyyWe
4BjXLkUOSBrlmsWOxI8nBnP2VT4D/yrggW5H1oRihWQzJBsWUeoONU/+9vmMXzO8QQ8em93lwHPF
ZIjkDvD5eZ4HCyaVIc7q6b5j8ZDGXBK8DirY2GlNaYUR1fg42y1ujMYFTYpuOac9aduqQjDiWL0u
FOjTXTeSMEZU09/YmvG3ZjV9CRvdeeZ5UdbkbCtXmCdgIdOX148u5wbXb480lEOpDr2ACROIEL0f
asqDDTL52K7CHOfuVpEckBvObtF9XSQ4V7KF0xj8pcVCRZjB8mAlTTuzGUStPpXoixvkCZZePYvN
7wTbxp0s/PErWeqG7JZ2iWfanH7Z22qDiwyuf8WiDyvmc7L05iZoKBzroU6xmrPK6A1wCglc7pFU
oTU0PKsW5K5HSqOah7mZ+WV8kyhpFex5ZiiwTXAHO1DEmyIeTbArOKrQD41h6XcVy+bVxdzNMjdY
uhyHMSeXzaJcUrjeEHET8qRPD627DEz/dh0+RKoCdFcFKT6dcZiYbGH521Be2QETI9Q27JhcRl/+
4vn4w4Ur6EMNC3teS6w+150Aadv/plM67+g41BnUeO5Zfs3YluqaFGl9b7cT+JtET9ocwqKEDo3e
sch67yLai+UKbGUHGbvvWJQtNoBKgjYOBiGaNzVGKxFSR8gzAgVDgmK5yot5wTEjTXPPKRABC+wU
dirQLendEnisk3EixzcgDOOAbJjn/yL7UrJymovqK/VxruxYcM3PRlsRfAEwiZeTskkpbmhb1lN+
nqGjxJlQZk9HQXMLzYO0kU8g2marM8/OvshjDpGjrmkxS1wGgk1EujDejOhq8apPlP2Cbu18mUhj
2CmhTq26mTIJbB3W2zRkxB9lZKXfWTxzMMeeqXtMAqkkecQHCYJFtSU5YtV7/RqCNz0fguFG8gzw
BjwJPsh/8JEhgwiRSByjhdRkilWaaqJPS7S0q3HScMsocpHQ5CI/mldggHgHXMiYT7jVrd8mC+U7
7RTdHX9e8FobY/+uoggKQEgInNnHXdTMF1VV8OBaZ0ScNPbgbZoYExjulxEGVGCiDOqbZYFrCmMv
3chhoMXctbMIC1YNo2p7oQt9Jj6xp5UH94VBbib8pC27u8NhUFfruOiYtNjhSvvKI4P4QlApfey4
4Q1ymJffo73w9G8weFJ7EGO2ygLpRRsQJ1ynJC/G9yYeMAFi7E0o/MPCmWywjJcnb+LrRTAeEv2G
V2F+HrMWg/M0g4Nfp/TWn52FiXIT+k7xmyBig7eMYYk2zL56y4c4+qMAK1OPkcXqTQ09V99B0/I3
CfXn3UoEtf+ngFvFLDk1M7W3YVcBn8sn/2kxhf/RxT3eso5v3apqiUOC+2qx9np2hhIv4iXBv0ng
Fp+aCploBoIAbyWVo2+d4dm9CxOsqRZ2q5zKmyt4wg1SBp0kREc80BDfpQOMgVdZK24nvma/6iZw
f3usE+FfXDL/q8C/aCQZMd2cKoacYopGBYXhzT4m5tyqMHsbOArgQ0lzcmNVgrHKMnk0r4MBj996
0rTp7IIIF9w2xEC0rNsIL+M2iRQganTWol8hiFOH4LlwaVnAFFZ3FS5t02BrcCO5nqzUGh6mhKbB
dUzT/SM+/wj912onfTAYsbkjKykuyMu+XiI5gZKTmC3XjW8855MwcAwA3RbxjMs2ZMhkPPORyrx+
n+tMAL/qLywK2MLYCJfXPGWwPMFmKOeI97qCGb6q4tEbd33FhmJclblZ0k/E20Qe5rggTFnXUeRd
F43ji5HJTwQZAeB4iMqzhb2omdcWw4RYo8N4hFuLIocati6ZXS2XsTkV1nle+iW/VhRasP+Z7HZJ
/gjjFdauZBcdnHOTeP6fqrv8ezDrpakkPcajkYLpwQZUxMI9Z12+QDMVHNpVne7IBUAorfXEv8JL
1cyBJk9Jv+/bgP6lZ9DfeF4BHqusf1lmvdTPFNSWYkf1kR099Wy10WZyd0n9HQOJMAcWK5nugaYb
Je5TNEPBMiQg6/+AF9kLWe8kExP4aswCXqMWviyzmfKFpA3RDr9un2fT9TQLtCB6eUDG1hJsHTuW
7Q0JyKS6rrQBo9UG5PpYbFsqB76QQBYClSyNtu96LT3kL8dzx/umGSLxiEqr/Jvyp5R2dueBReGC
Z83JI9qRcgIM10rBv107USbd1zGZ5u8Wmzcky9wMiqPepQe3ulTitk7TR1vvUpSr/TlVGLSjkSHF
pUq3qlRrPZGf66dVlUGTAZUMAIwxDzTydeZj8OBBSWUBPu58RDUWcKcaNYq3ZBHNJVrVS+egE3np
R/hp+8W1HIqTM15agPVPIzBCKO3A/U9TMPZfTPC4RPEILT9twrq7NAt3Py3DM4GQaZOyCWtA/f80
EYeUEtc//cSJqtD366o1uPEvDcZz65VUb0bgxmGKFN15Ui4/WX2VYbInTP7TiczgTj9yBfKGY/ZP
b7KnZPEwOpQpQ8J1/yw/Dcv0KaYYlUx8H/80MMc/bcy+25ppvVxKmoVN8ekZ+ZMHtieSQGOxCnty
9Endb8ufpueKW/vLcEtgBYfsd1BmWQZW+4qG6MaeC87fyjPTETZh/0zTY/fi8RpESlx+jIXDpXG6
TtvxXv30UEuIkmKf/PRTW5x509VoV96d89NgbYdx/GQbaq1J/sLeCnlDWJspa1ycpj8t2ASkl8/l
pxu7mSh9wTkWsU0Y7In+bHGp0tYRpdoRUG4E3mbhnYoxE1W6COkmQWEr0fnzn27un6Puf7QU+3+0
R5Idwb9BVtXgWj6qv23PHH7HP5hVIvzLDVie0RHJssEjRf9/1mfhX5fFlReCrHKEZEvwz/WZE/wV
sKWQYSBt37ZpDfzn+kz4f4V2YNshvynwPOWF/8n6zGEX9jdqleezgwoDRwoPWhHsKvdf9y6qi23T
lSDVzDINCJmmzT+tJEf5lAWswDW26hhndISf584itwF+KvRa1Z9HnHcp+AxqgNj6x5ShxXwI9g3f
9B7kCxlyiqdYjngcPkXRXzMV5OHJJsZJxnMa2u45mEI0Kpe98GvaO1N78BfajW7CMS4+7BEAK7Ue
CboyCVj14bplyeM17M/RpORHkPGAwdKbv6VwAqlkwFil8yR/lwOE4w02zk/ggMz9E6cLXv/ZLefj
9C2aIhyZtv1N4IFSjx42lD9Uwfel0XkrMbefTQHOJXAI20h7YgCTCHorgqnJmfNSRCMelxXckQ/b
miuHCmGzZIC5Y8knMTX6zkDUp5FH1/F9j+ILnzP19ou/TLcBsFZOrhguwQ61vEqSAer22LUD5KHJ
/2Pr9j0U2LfZuRF0Go1zJp8CNyWgXmxXy6XazoC1SRD0etpzzCmHdacj52R7fYddxa/VHZVfKYkl
rFUR6TGvqRKKbaf4KYwbgteWVvHBhXS/BdqontPB5veZss2oF4i+jWreaVK8oFnwfnJ5+1Pr+MiJ
8zSs3CT0oFs5MAjjJn/GzLKzyHwlteQ86S4xxyqrsDYJmsxFQdRXXZOWUG5Ki7R12z7nnXbukNJv
aEPAWAJcpJvx623ElMa8zU10xWzJ0F5HQ/nHDEm6sdjmHhy3JLYP4TG58UdrYvDyTY3lGp054Wfj
xYhH9a5th+nUBlytqbgseOomTI59ZAhmSmE9hv6QrMOWULBzqTFtKr/eh0my8FDtMfwQPT0RWMVy
rYZ5xzZgWwxpyN/X3voxh2AwCwh0eYbzuHGOrQulVg3uTWUWa0PJy3wdav/W05V7ZSeMn1mBcSRp
Dc7XQsQ3lIk1TxWI6NuI0sI/C7kNCibavjwWWP/3k4vME8lEv/hVYT8slYbRFarkd9uWetMuboas
VNNxXBHR1j5lJLMlWBJN6Tl1VXtsmd3WibXoUzXn6c6U5fWSlw1DgoMAr/rMZkvHyysjg7rWuWi4
CHAFUDohACElk7HDP8f3KmmfqBN1HrQ1in2WxXov0vlZwFOFzIXdyiePNW8KVZ16dPUrQGHNphLO
r9GV2bErASlEWUgSPZaFh7Pep+y6aKY7VU3JFr9WtrGtAdBKaIO1sMu7jqjYjvO/e+PBqL3L5DLc
Qqnvb5bUXi4k+1D+ARDhrtmQjMdWT+kVWCCMGkH7Bg4sJraf49ELZnIgoCMxZvkvMW6G6SqmYiYm
rZ+BiabnwjnFtsVKK9Rzc5xj+cR0fUFSJawQoj6e3rADRqslnbflrLnaSRoVv9QkSFdl/DbCUobb
ZiIVvMR8rSaHyJTt3alkYhGWJ+OGnhsMjCjwVPLBFjsSBiU9GMXF6+j37kmPjrzKJytfO23unmpq
TezA/BFD/pnicD2TLEp2pUXXZtvMtFS39KG+TGC85z1+jgUvDNfzYFEqitLc5dbYf7ZOTkMO3y2v
q6nXDGrFvExOY0MZhHOgsqH6yCX0oKJj76gp3ryJhgHPU1bYePWTVDsPQRsGKMl8avjL8iGAReVd
EE3CbclwxiVX7R5rKOFNJ8aD7o6EyjhL7Ny6v5kuK9oa1Cvj+pGjwZ210EAQca8dOLE4ewdvdp7O
LxxPT9q5kLHJhtjpsKWh+1NepkCZ7JoATH5ni7WW88EukttYlOiGsP06FxrERCtJTXIF6PCK/7pv
YYuXcFFsXR8Kf1pRyvhbpo92xENNee8akXGiupyKv309iBs4RLsKdIUqyq2L87nO1FUDCLGUxdVQ
ulfYgPY1SlG0mP2S6OOcNQxlREmMQOHM1s0Qbsv40smy3DGnEzLswSMmPCsG+qwkB+KO9RT75uZi
uj4hu0BycNn25Fb0gOGJJ4E45Lx5GJCvx6IGTTifaXbDyGbLJ55m1B5gwaJCw8fSmuHspKykytE7
Ayp27t1ydPEXN+5WlMk9hbLgaFV1p133mgXNI1DSnSnM3liQ1nVpw/e2C3lbAK34YwlACKc0H517
x/B2TSwoiZQ2+s9axCbc5k7+HFxg/YXBnZ4FroO84IOzG3hy7syYljsvLCzSAw1rtDjwtsQYv0Wl
y/1QwqteKucagu3vBq1+5degCYeEE+/AcfAYTuMnnUndDRhIutt6g+WM2rQ7CK7VBnKxgRVeQ83A
pT8lXb9FEeK4n8kTz8Bk5Y+o0WnzI2E3G5zEh7gJ73Crz+se5XkDnbVGQolh6uMb3yKa8d3thj/R
Ut/A7j4GKu8/MS7xjQAbCJL9EI2hoVmlfgQkxREcvZ5p5aPL/JjGYKJKhKkpkKCPjgfmjmka+qN1
S/JwuSmCYCbaO96DqzuFXuWuSeVxs0+404aBZDyQ5H5uT3HU3tuxe61HwRNxoEO4R4xXxi5fR4IC
G0aGEUp2Xt3oag4+sNZ5pwJGyT7qoha5MJzSnXvZJ4xd77wnEj+MzxO7dVMyZUGJabAc2LVy2BPX
flmWW0+nOeY523rHHXLDawMiVs8ZChk/lF8pP5KP6eSSCai2PPXGdeU5UD98+SvC07qN7d7Zejh+
QbgFRbUfE/KxeN1gCkePkKkJUGY87xBbqRSdB9Sa2uBpGpE6zr4gZYEwsKOHlHayZnmNwguJjT7r
nM7nBmfVr25peeq5cOSMez2MS3YqWnMcRuudQt6dsnXPyrGld0GTnG7de28pxW2ZudflhYxfCsfa
Y+DkSSGs77YZ5U28jA9A7B96ME2MJA73b3PVEem2+nozJWH+Tf4WON9i+RdXWU7T4oJ7LKyJTwzB
JmEupcNmJrJuupA8oD0/t6mugfwydYEgHknmuO/KKb890gXk+Wj4mJvmyg+acD2W+pUgIAU7wz/y
DfBfotLs/AbqzWaQHC93+PebmyaaihP4FAew5PgkBPOSX8oP3I+EiojBH3NOaKQL9doanIcEyEuW
eS5HV41ZxiS0QbRBYHY5QOItIzBKYWT52ATz+k8s2KmtQVrMz9g4wnHtmyj+8Fq6+wZVsEUlDUJ2
pLLma3AH3X3NJ0Z7tNS4QCb7RSCiEowY3U22CNpgrIH/3Y96sQ5OHuLHs2KZH6LWg5bVA3nZplxT
sPN6mMFosnOiH7tMcLUl2kc5qmr3nt1w8UtCjr/G/QmuBkLeDYClZqUhOpIem5YzcIrFPVAWtIzr
piDn37L8/GVPI5RHBtxjHhCAyIppwJbCoh2YCqBAB/CIhWaOMIKKeBNYubunD1bvmLIhGgbZW1Z2
Q7oSzuLs20FivnVi+QaSnumGZsYVTG9N+UPZblWS0lCOgMcq9HPCPnfIKRwjetNhxiJMbdRANJZU
5b7pooCHtuWPp8WYdgKPl9W3BNPnq95xaI1bOdRJDvG6rSv6KAglLc6fyVuwX4dsj3C6OixGy1o9
RDIlX0+eay6RPifzzBqALwylQNgMQ528FC6t5mvaDmBpYTkbWesPHduXII7NH9fKfdxrucXFnx2B
DxUpNHNPdl+m/k1Nnqa64lltQMCIOLU2VorwgD6C/gaKVXb0gg4dC2RsbHbU7Y0vM3sngpaemzr1
dfhaTSzXH4rEcEnoGpisBwIIKLPSCWUOtQEVgcSx8amlnuLWCk5UUTbiLZ8aRx4a0IXW2gCO8DZ9
UrW/pqlR7SooS3gy9KzHyTHgtSPORGk6Hq4YkSj1kDMHMhAgPkn8BbsV8VKITxSY5573KUk+P2lh
meHo+zxpMNqD7yNOQTZ1FWif2GE198TZw2DOKba1WzN8VH1dETmMepneJ3AvmxNGM68+LsZV5jDA
/VktMEtoLxtyeqjGiNnaNbRSGRcGCoKyxngZd/HGVDhI3axOv+aK7m63c3JqAapLT64Y7iOr86hQ
r/wzcB6WZPS87rg+VKgHLcXSZHho4KjDkHo2KzlPYiie6CneFAF+OgokFEzfTZ4sRBSslk7twHqG
7HrnlsOluNO/tEPRjocY52YtOS2Ljriw4vhaJoa8Nf2Zfq/1ti65eygY3UFA0g/0HHT1miKM23wc
yre6Vh+4TdVB+sNLhZdqDWwHq7isnTO1WAltJv5jUfJzmqZ8Xvqk3pYRXQuRPoF6JEDUj2fsLRts
F87OparGITPJj+s+tYLadkmK0mmpUvab5hJ0AEEUalqda3k/1+67KcMTR4JorYBhr6ym3ou8++pI
j0/1/DKOId617JV2NilXup8IwXnZC5f6vdPJGQ4wZztL05h7rrv8CEL1dwb9qPTn62UpvcOQtWBR
uABTuC67ZSOTAFzpSFio0cdM/9TaWC+ish90a++SAQtyaCD7ldUJFMWXHTb+qqHW5RaO5SMrTNbX
dnmO5fiQLwTqtJjW7WCB2GiGmymiSTMQZ3CfdMrb3Xco2ITo/JRH03ztuglT6MD4Xk+YbS5oHT3c
L3XxNofqF0dxeBp5dITEgnRAVLLia0hhzP7yEqzSQ6m/IQ2ufNCJgPJuYhcsQNeDaeMxMNr+r6Jb
rii3mVbwSsEw0OdpRZATOGDEhfrsZj4Pbz4q4b7PIQv9YUzf54Tof0RNwrxE74XKfkvMI1eOXV1y
q0c2rauYh+SmnONliw71MsXC3vY0kvd28GFFSbFh30wc0k/H3WDjQp/dGkFi5APrboNG0hAziOWj
k9yOOKL5uQf0PjDhx366sEttmAP+JeFz4U6Ji5zTVu+O7cLv55RKR0Txx6TWru5oynZ5oK8FZQZT
QS9JAHGtobPMQjuuVuWFxmq7D2NARiz3iNhRoUUA5T5FaybTy6es/GMQpkfBdKswCy/8/3lz4XJ3
4L+t9tDR6NUE1R7B8tFmdLen+DbLp5dJj9FzQaEfjmGYlsutG+bPrj1smk7RB2Mfazha6WIOAYZW
Y3RxWXevpqDYooxXe1uMV0MXHUw0n1QP67jNnwsBL00VW0fGxyqsHoUiuxGNxckxmDYHmZK7cU5d
4+xt1rBuaz1HNf05uNC+JtnKLa4Td2/L7hRhsY5F+ODOEdVzM19w3vPUVSdyq3Edr/jiA9syZ7VY
6m7w9R1LkyP7mTfiNn8iBkPYYc1Gkey9TV3ZX9vjT19S/W6S2b0KiZkcYPpsDL0GD9lQOZssmQlH
Gis8o0JdMI1VzNa69beco16mCfekdIVcpeOUb3Anl/csmAW7gQZGOK9f02EUQgu8Q71+9FvSmBkM
T7+9UWn05OXebhnD8KGPE5YUVg6bo7HXk6NZaoT7cnDXASud09LIE1RsxLucRuTOOrDNsUmOYUCW
3mO3cN/KZs27LYaRARlOK7nDCVHu2XHcR25/YpPFuZuV5IHQIidDiz32cPCqstrDWtqJscT/Wnuf
i0zeWis8wU7cslzii5IiFOIcvnUzd23s8EgZCKo+RCX6ZQgUoG6QGc8qIMQq3CKxHuh6tG4sc2tq
jdtYA/TAxp1fNEzpqE0ehutKRn8qCk9scP5Yh6CWJN0mi5ByTNxsQBlR3ehyxxIY4JVdc2YMPHnm
eY1Z1WxGD/Z4xxxfUst1I7z8IaKHqKjgbnQPRRMcjYZMIhZABeWD4AOXoTn2gtNaxYxOWm8UOZGr
vl/Zi81iEAY8MrcnOZsv444jOLj4XH9g1obYEj+ZkaN4WmT+zokpBPAs9MvW1qRxxFdFiGdxlm8c
AGuMR7AxDbgkYdMG68O7WQEYfCI+eBM7/OitZoKm/DoBEkm5gNq2JAp2iNnQOYFUDhpCRj7+wv9z
Q1/qrnMm2iqXV9MU706IbhshrJvGZxVDN2VvjWcVu9vKI49Q6ZuRmSPoSSDX8mVaIlrjnPQ1K/O7
4eL17durSsvb9BK78UqeHV50AQ7kPr77KN76s/cOZfIu98xtNYtpRT4UuYMW17XpnCODxAskyp1d
M4r39TvLs+PkU/DUw5PJo9g9UuJ4bYctuhYQwJUgCsDJVTzHERSdEl+/4o9Z+fl0k0G5XOEKeFR2
+a5yGW7SycZe3mKNTm289a536rzK2TkidjFAlR+FA1bZI07YT32vjtAI2KM68l1ODJSaoN+ukOy0
q5Sj4Dw0xDRLyceSkKxil/fZcwk2aYhlf/TbA/Pge97CWXASQ6BJA/etq2Y9tOF9mRXPVUR5wlvI
MYpRNpUzDge8YFhwsFSVaR35mwmhkot5IPlqFfZj2SZlgeqJr2z+qdw2l/KZiwC+wysDtkM0qMa7
0XKihzZRs7tLEWmhX2YIpPsCgfJ5KfE1cj18L9jK0XeeyoZ+tjVJTp1whKubd7j9TrFLecK2HLmA
TdVBNA67PO+877Tqgod6GcYHTXFzzgoSM9NqYnqCNwYmlMVlQVzpmq7ppd36sWneKR1y8nVjZgt8
CxsR3nTlmN8u2Wg9aKyBb96CEWBtilrDbpuT+S2M2oFzdpvMKd10rOExBvKcWKdSpc9iigh+wDYj
JojLMaCneaqWiEiN5jKGU1ZxRzTSMxrEwhK0xyysfcImSLzTts/bnu19paz9NINNFpns7kfkwTtn
ygHQVA4z7z/sq/9fZfsvQVvKv1HZvqq0+lstDL/8f9fC/EWBK/5JykkIM0l1EbjGr7b7X/9lo6L5
3IC4b9He2F2H/+yFccRfLsUQPAokkpQX+P90qPt/CRdvMP0yvrJxAwTqP1HYoNj9TWCjIC7Af046
0cM/f7Gr/4vAJuY8GjhpsrwA+JHuB4yuEvsDDPlq52Gh3AnFaX09JAvPqpVD4Elth2isv0Zr4b2X
g5z/LUuHzXrCo4ZDQ4Nhee1NEae2VjHk4MjNwLGOUPaSS6mF8LZGqRxgWelM1ob2Y+epmzz/NnEN
JWv5GC8Fp3KlkREmw6A39j0Lqhw1XTLVYKdZ28Roq8MCX7JeezxCcOmRqamvaq9OJ+QnE/dHSglE
cs60xasDVlnO997Hrb4OrETxlgns5FUk8QXCEJa+OrXjyOah4UnAKwpXCH7VZthNToMveuJrhJN2
kvMVZ8+BWLmgyX7toC9+6yDNHnqECn/LHyHbda8F3tDYmbJkp4HiPMnKYTekgRQ/RwlxtZXBFQGl
tPAkAIrWtI+kFBqLzHAHM1s2rYW9pKnHj1Qb1r0IaMbdThDcKs6qS8ELU7bON2OR6dm69tRfeksG
mTSxAAlvSVZCVZB9Pym6SQZKth0vUuymIi/rdy3Iis8wF4AugNiJmffUTMuv1fTNS6cBmu+n3iEC
XsghlltQvfUtPqBMrWMcFh5b4gHgaDzi6VsHxRxRwmzaFpKjumg7wOKcgMdSFPzC1jLepDBlv1j2
i+KKrI6mY03XsIomYYqey+AV8zHUQ9Ad+gF0CfzzkXEVfyPuBOwSM7u+npIBAjjK9fc0IkTfc2RN
Yj/xib6xk+k8xvGk/FV7Hp5z1mgZtYuNDcXjeQQBC1eJ9XG67y7A6PWSBl2+y1MgHety4Im/6mjj
OXtAtHFO1WH2vsyixZyVY7vFKjiM3ipoO/dXPTfBRyY8x9tPi6vP0iEfRg7Npw4mCxXbLBbhvIc1
27ByU6aDf006CEq+3Q640QqRFwbxQS485nUOcKC1fhQLeDHRXVwymRER29FK3NHQI7T6bUcVqOJs
7B/7wYWYhfs8xqNR5owgxTSpP9nQytdsZLe9BjhLT3XUzMmn7fTWLb6syF6HyEbEtodhEutwcKq3
YRHuG84s1luFtpR9A/PTPXROGn2jZSdXcijiP6QkxUPnKfHRDReICVv96LMD1PoNM9y8i37Qp5Zk
L0w9v3q33bnVBzcbwOY1lLCRy/TA8mxNCLfQ9lsLfYf1OQ50acezgp9Ab95K8n0kTRXXKTVJ/mzt
2P+xBkuNQK2jGI2FHwQebEHWWIb5KiBujqMNwAksH0stqHe+JkjtOGmDGzNEFQniAqu767nAXYjT
nlNTufQAIj4lG9xjyWedqOHNVWn3zAQYPxKXTOHQJvTWcVXm/sv/udSdo9vbuBzFmatbcevAA4O1
aT4JmUEpFZM0n7Qa848yacZZP2jBFqzMaAEnVG3gfeEY7bA9mpoveNJc+uvpiXN+dW7dXXVMyjmW
SMkUR/g4AjrhxkFIda5HLc3IuPyU2h3ykm+1bnRdwcTCL8UxPNw4WebD5EwuVBJpdd18pyB2UP2M
T8BA+0MwpvphIByTUoMqXdbTdX4H0DbtV0HB7nE3IvV+2pIU1cryGmoyrJqN6I7GnfIGhoX0r5HR
GFhlY5DS/QoucarDmgTE7AwN5JzEoq4JUC67/rpxyDbOWmginADhp61sq0FvWK+qncGrRCFk7PjP
JZw97GtD5vj6WWGUsDd+oJKjBYVzutHtACKlSRWVt9z/xnltLOHMv1laiHdXG7sBD8bT7RAS6T+H
dfPf7J3Jct1YlmV/JazmcANug6asqgZ8HftOJCVyApMoEX3f4+trge6ZTj4xHisiZ2WZgzBLl8vx
0F2ce87ea9NLhofSOKuihc+xSjAiXIUlKsqjhE4J7MwBUSAtZqx58Hj79nsQmCLfzLrCm0JaAUHe
fL9DMryGpLyP0MI8wTLyH0jJ8q951HlZfEGLHTxHeMknN6JbyQTFOhdhr/8Nd97/n0IkhXnon5dI
q/D7z7cV0vJv/yVCkovUyHNdTQ1iuuKNCEn+oSh9hIm6l07d8lf+ys0T/Ik2Hf6a4k9tNGn/KUFy
/lCKnrbHP/Mg8Zmok/7P/3oe/yd5MX/ZvJq9//8feZfBW8rb5n//D2XxXyr/tkg5pOFo4tR41EiY
gOhomfz5WwffbHeqsuzTzkgqnjXX8rPhhELFK09cPySUCxm0wUTCbbPkTnpFeBP5i84QfTN8WL9a
ouNJxYQWGWh1zFSytLdwjKbkbO4Q753BeqluhTPT98ZfD6w5VhXoGaadRjshTYZHuG3qXNCwtzri
lsBzWWwjEeBGch2UgaY9y8BpSiaYJex/dFwPDf6KIWHPFzOgR6Fnm/2xikicFMR5JhDLS1xaR6Fb
5NdhVCKnR/yP6UGZuyaiqbjDRpczCEFVAR1qQkRCX9rKCjO4HGuQgJe4Ky3A5PwqE4+0kXyjUPBI
xkxhBH9z8xTXNeF8C58QLJZZ5YLhHMYVb6q9or4sHT2v4RTfd3k40abIfKduNJ03bRlfaXVjQHaM
ieZbl831JZb6wvhGJh0cDcqQ4DbOkDLUYPppbyQQArsqPTcLJwNH5AeZvMpZPWEyGBN9CThTVl7+
HCMd/6oQt8d65S7sgzWLvAq+BKHX6ltt1CpHrF4X03aaQ6SmEu2lBT8ALGpSFz/CypleaDUpWIcp
jmUKWKZGVwpOyzHsbRA9UL+yaNs06EPcLJ/jK4oIPF1GI8RV1UQ+rQwbgeQ6DnJruncLc/gVC7As
N6lvQ9CBYDVgYINUUt5Vkeef1gaVtDm59rEJxPgmn4fkeGA9ZlyDw4XCpqHhS1qg/DINGZwuLP4q
G7dR5IAxP0rBY5PUPNAkLrh+UV6+IBQmJmMZozQ4CcJ0zBjMBCGpkWf0aAa+qfYSXbOaoEZPpKMy
rygx7M8IlcYj9Cnt3AIA9EsuL2YHMHOapIPNqArhnrXBEJJboeQ4nQSWdJoN1attnHWRnaU79rDQ
X/zW7k5nyFfhqY17xaesxelIVEzX1vSFnC4FiZ9U+Qnt34FYivkFUd7AtIyPKvTL7os3pd21Q1WE
Upf248os7fJ8YvZ3aWRZs+ULxPyPRnt22WHMzheBhsGcn6nDtk8leOoaKumm0FN9TMXRE5heTldI
jfVaJBMkKbepyLqBX+GsRiKCUeZTpT1YhpEfC0YCXLOcN2PTTJlBfkdXEt7q1+kXUdDSOApbNBpl
JdTNKJzye5AH9qPPE1av6CujAW7SgbHAZM4zCqM8IMx3TgtZnmgJRHXtItMxjnC80/yMmiQxzgmG
b7/avg7vxonekkvAzhGf18pv2pNJhCiv7ttuiKPxZyjG2IfQSCxY6GTGUUXBRk8VgfZQtf0zi4OS
cKanqnK8oxFNoiSepszGjscUaS+Id7Hz6nx0rZ00q3Z0NmDdgvlJWKJBMxA2CgYiMvXeWrUpKQLm
Co9KLOaNP9ZzkZ0kHpO04qWsBzLikaUnvhNC0mBcTtdqzEko0/TN3L7ON7nXDg39UUQ+XnZGL7CC
Rena1UiNOFhjq7ZImcwFEC0HtS09lPcpKHkuPv5SM7nzA5OfeSGHRg/DAzlF9HxWyq0dCwtLGaak
w+eNIXB9liqoVnZPvMxR4yDRvCdffOHE5AKHxXdSr5r8AVhAbj/OKYkfd65Ih3HbWV1RX3hQROoL
229m8E9J+ApgHiCGAo0acSrA/gQA3yYDKNTaYkYKIcH+3lWaTpqZVM4xckq1ayVd6qIws6eQm0tN
MhoI2mMJUzNlJtinxhfGdyPe7hTxj53F9DQZ1ZHawY77SPAfuqB4qU/dxCZMLK/wyfSo5OtoSbEf
Xbczdl5n5sf4oJtHKQexymrh1UfgRLo1uUjZFiChR459k1u7MfPSh3DSuNPaKSc3oyAxTID0XMuW
jQUWV3XCZMi4IiKMsCvQ8ccU+PYO4xpuCHgnhJNAOnjqp85ZtQN1ddYNhDd4TXZch31xDrSciImx
mify/TTuGY/Q1E0Wa7lGLImUA8EBe8S8caDfTsLbKuSqO3bn1j1Z9sgncMYUQdadlp35YivDunNK
ZMvIHQmmymtUOl5Y5g/pFNvZGTNXDX7a+cFItKqfwoAF+RScaF/9JIukKS7KqMAskcQONxxxM1o1
0Yfxis2ZnB4jtvrIXpgF5eySdab8i7FOVfCTjWH8Xds2PjB77JLgvM5JeCSjKjb8NS+IWMuBR4bY
ZgGyzguiwV2pqMlvRmeCDIPncwKLa+eXdjIT6aNyhbxRuE4+kY7tR+AHzcC9ILYNMgfqOGZqGcSs
WDQIGJYGLtAtIHmVlyHD0mgwNzLvTJjIDZFPDPCQDzDjnFy5JeYxQ5oVaiy4fbVLZek+6W4219XA
Rh2amBEDHqucc3QP9m1b47xbNYlHdKJpCYBOkZsbxyaCsKdhZNYGopttsW+QlkW9PCVfRuAIDNH8
sP3e2yY3/5gwPEbe8UxC+nMT4tG59BNkv5CS28rd+VE0ndF6F+dZqTWJUgFSqYkmy8s0q2DaNXNe
89Yjp6II+29Nfzud/KQKRW3/z0vp219l9yONnv9RvPyjDX/9Y8XDWryrrfnrf9bW0CxshXLe5P/4
X3yM/9F9tKw/LIW2n7akFJImICL+v4pr+QfQfdv0oCtSDsMHoCXY/IXH0H+YmAEgBrgSCwDIgH+l
uHacpXj+u7iGqmB6gHgEgGiLYt2WCw/hTXHNNMOC+19ukViMaxkUU3BBSDoyQlaTKj/v4TYnRwyr
cLqRAR+OpyOmtG/hYt3HuLvgItjCgo6YMenH2DwXpATQFnrzUCHsYt3FE0iexCuyL1PG9gOTYQyY
ImmmiN3fgqtIX9EVBRQNUpIWokX+CreYLDgXNAkLHHCh012wj/eLBc2Kbqh7pWI4r4QMhLcOjSoH
nuF69ILxoYocLzvp+gZCl+vU1URmHsLKdW8URA7CX1bHwgJLiaNutKNVGRsgf9FQ+U+qhSREBFSH
njUuMxzYQH9hE+PGDnpIplmYUYToiGgebHf0iuBj4UheTLc9m5MfGTiUJ5PPHjNOIG0l3yrXe5ij
OPpW1R0LUTB67WXi5iUKQC+1Xoq2xWwwOXWBSk4V9slAmhEyg6hIUUEQh7KRJc7qlSwDAXYeyt7E
DtpqiV4sIp+cp9kt76J4rGtOCcQysjyaS0eqTeYvQxRRK8AE8pnBauB6Q83JkMmYGvZGko/swpXs
CHTLZfvUgJhfIkBz55oqnzlZZ5PKhC4NmygqTbqnaQNSYaXMUhlHkZ3G32sP1GdhB9F01EStXTBT
GfoJeZsjz2kAzd2OAJ9AAZqKWLut0O3GlQRtbW1rk0SxnUCqjt0VNGl8O9Z9a9/OGZChYywHfXPC
wMkpT5ourqJVpkQSbgKohdM6sqbC2mQeEjesjQyw0UQ3CVjK2gB31PcYLHbaZrq10UE7oxXU9HXO
kxRy6XkEBTXbhraN2cyya4DaKCdyWmoJ35wqdYz4h4uNv9mE/I5q3RleSV4kDRRrmb0jaQ5iWcXr
bMRruyItDvhsyvi9JeULrt85oFCMimzfKu8IXyrLeVXSPj82soFtjdPHNNz7kpYU4U9tFRh3BTW6
3uJrJ5CC3NwmJgtjML5GGVXgNoSGrpBhsJqfR6W0nNuow8p8rwGVhuuxbKfhMcOtBY877dvoLjXC
Ib4gnao5HQenz86QA4meTMPUG65QNrYDCU44P7flnGO67rtE+t9AESbqhd9tYHfA72GtiTQy9LbB
yh2tnYIB3Y0e+hwvsjkJWNiUIdFmhGzbrQk8heFokQIIhI38iHmNPqdKLzX8SfcqxfuAUj4fDXmK
96Pw1oavTWsHHlO/gKJph7ViW5QQ151BazCJfgfpH2Vpsa1QT1E+aOqcY9C4ZrzzZBqSy4xxsL4I
fDaOpLF2JUHuIyO/Lf2uVvwsSGspiSfyu5aMlEjzXUXPF251ZcYBPsOJ7htpPNiqQ8QF7UlhQOnB
6LH8KU59+OU4o6qMEHkSDY8HEx74pbBYeZbNSkooSINZ4Thtc8SegueIHWLY9+6OCIUBPVSjof84
RFn7CNstLC1ahmzJikZBcUuLNFJfFHuKxVGsRr1uxsl9UF7Cz+Hu85eQDrqnPhmQ1ZqmQPzIgKB+
qSZfv0wJI5B13kzFVxPNEBmqjeQfGGFfT0ejCV2EVyyjc+gqH2ZrFZn8aW8LlpuQyoI7oSqii3w3
TbeKfsCV0C3bWDaWzmXYz+ZPxpcEa2RTApFl8GMYRcXgRL8sUTmXycR1pYPeFV9Du6hfWkQFPjF0
qn5hy6Zf2EKjLE6YKugjQg8UL2uYAoaxGgglGmr4T7+AwbFKNaNiFiOTLXnnl+D75axhhpTz9Ehi
cd4fhYUNOYH3F8JtPC5esUjPtJhN2bnuiegWKVIa6To6YXTFHGXO/fFhMNE3w++NkruyLcJkN2ga
wid9HY3Fig+GQeCQr+Q3beqEzKpAFHSp0URaBiMIdk3nQPegO7T52M0rxJQt3WEz6+meuvJXNChI
LjZuz9semSQjhNGEYxr4nXkXhlqf2L5AThpALPYQSTb+RS+U/Fl3jNQxptoE59aYALBk+DHwGZB8
GLMKmbbnorBxbVuA3/MtUt/ishs6gXrN1e1dmbF/WfVSIEbmDUA+LaOwu+yiEE2Y39ZkIIRFzStq
LCZtFImtvWJ0QfOdJBeZn5HjQXYp+HFxV3F4yH1ZrsPt3E3izA9G8CiOBWiF08/oU2gKfhRXosgZ
BI1UrzF0RPrcVkRwm5ejpfWt0nxS8zCjmJn7+UfJklmsfKEMguuzopvwPg8uqvSoSh9wKifnton/
emvUMWo+6QYXgzcwyJSpnwCCr/KvZZsNX5E7im+GOeLzpieWXXd2BeTbLjyLD07V+aREkqVVbURU
Z/dWiwsIXUQC8692Mwegp28A847joqIXMBkmmAXVx2AIBMJQVrdSTMFC+9PWOrFjYa8qIZ2f0DsL
czsOdn8DFLm5K4mGwSGPoAOya1hC6Ijdwb2iDGjrY7MJcXIEecUHrnRRNCAZsRjtWKJzLruxYGeE
8ay+bYVf/EiYkDF7sEeXT7OUtBzZGlDrl1nBtAu3+zgeMeyxvqohr5/T3I+QatYqurYVzbtd0BY4
uHtGp7eOVOYPTDLRfRp5uCdzN6roh0F66jekaAq5k55VXBap5Mo2FXDTUsAZPPIrXT+5ken9mDud
3gkwXWc46OUDSJIuWasxLX5qR2REuJHfxZy1QBPKJ3SMqq1NIrNxlNZafYVqElcQQwLBa21b1nFR
m7UBVVU0zGCWTwcA9r55jtjXAbEdCx5WMy+9kUwL11bHjN+radPagF2ZHbXjF4PR1UIJyACRGCru
rysgsQp+Zxn80kCQp9N06sNHYAQM1wzG5IjuqaUoBafJxTza2uxdOnOxu/X4JY5CGNLX7TCa2Krx
bKNkN6oEQYoceQhR2sXtCp4zfkVavjAaZz5Hp+j5DPpRQwn42TKLZGNVEDKP/dSLr4uypcuVVry0
K3P5oJKLqUvc33Y+PEb4P866WIB7qmGEjGBvp9jd1UOFHs1wingkZqInElr6QUVsXs2scS0ZPZJv
nBfJ1iJe6lZ5OdLBKUn864wGDk3YHEzWkVsgl6MOibB08LUNvhlGIF9qMySongEs3jFhxPycEcrp
PaXfcJVTGPS4+NsJQjaKJvyREjQTTRbeZOT3MltVxNeQBF1GNH1CNJ6E7NZD/j1Ku4pckE4O1Rpy
hTswuXMdCNajeojBoxpr+BHM3GKuaLde/PQbL8xhddKCI8ygaRtaGTU6918xXS/sGF2HqMCOpttC
p82zTD3sqFMx9t+couEDoiDmE8rmRXiEKZupVMHgktM8ll1crJ3Gzq7rxoieXZXpR7IBxiWCwiEq
OmGJpdIOzLjcjHTf4K1GlRJnBdXmTZBlWP6xXPgxjktYhKtUVvZN0ITOo0AgTtll2uFPM2SYsCZH
bL7HFFHcQ3oe1JouEV1iM2xMfWT6dUm/gZYnKsCBz5AHoJK2Thq49DymThLICtzpCS88mbkACBQg
SSuyoSmgKbwNOj5sUGbMHoqXYyaXoychAFUmoiYqtjAlj2fKKOn9IFDP5ajRygW66L+1FcNFgLJW
+YzAgTAj9IM4jeoWAvim5hOHON3oMF01FZO51TSWWb7y64kVzdWm8bVQrW/fNiS7/6i9rH+aFlI7
JLdkvtF2k/UElwyEyodoS401zYuOgh13wc3ktWjVcC2XwDfNGo+WNpV/jjcgl7CTbPO00TTldz5z
T4zKTCy6NTS+4EbapgbsBRwyXlnDED8DxzJ/hWKC/YIzCbB4OgfjeWt0rCtNAjHiyJ/kcNHCjE63
tkyaLzHoiWdYgmxLJh/qql3W3VcYx9UP0Y8GWlG+zw9FxzCYyMM2+dIUKQNGj1F4BYaOoPd4ztkS
kYbbMfGkVL1R8EAuJ0e6j1lij81KegJlgGjd/tFhqAPGpqjSYD0bAZKEvqJ0qZidJitaWuEPIjvo
qhtRh7kGMh4Y34Wr8j1roghPO1DhpvHab8FCQ4GyZIGd6xwdnyM9ZU/IP85vCXEun9jgpIRFuEN3
pWtF0kgcIwFe5x6vxreuj5AdRJINHDFwWU1XUGXJfYKX/R51o/HD9HpZMrSO9LdZuAEQ+UDw2E+j
O8e40cLuti4SxkM5Bc8F44XsZR7G8SuawPmHQ/Ksv2FP3/zqQl0NWx6s7NTJc0T0VdrHNHRjvyaR
o1EOEN7G7L+lDJOfTARIzsqh9qMDZYUd8blW1uPt1mlK3Tzyud3MSW7fw62qh0svRq6+ikvw9qdd
hpJ6wQfpFwzWYbABRGn9ZCdWMqWVgYpvQjiFzkoUvV4WMFwMIRMY0ogim39AuDxZHbVIrUt4NyQn
Ol5bfFW6o14vLR9EcmPK4LlJeqveqSZMriiLhbgka4JrjAzTlBs/gRr/RQ3sp+AGENrG6tOiZZdi
asRasGwTUwyyhTrSfg2QLahyzvio2hu/ml2k6ot1ae1WC0g9E/h5L7wZmxJAgFa5twwdm+VfGkPz
cUSsQjVlNKBqYfO0aTrTknULfyPBG4qvERqt66B06RRz8Rjlnf93T+3PnppNg+uf99Q2z933n0X9
tou2/IU/u2iYuv6gF+ZBoIAjidJnkeP9KeIzPPHHQrtwTOikQtivf/RXH836A4Lswn9VloKm5cF+
fdNGs6T+E1nrOvpfaaLtCfi05dJW41dBshVICB2xxww1xqILwbURp5MU285hCA1Urs5oZKnjdPRO
iDrq0u85DXToPU6/ofmAeLo4IfBxN5J/FYp6YzK6e3P5PuClcrHedPaWX+WZUoLPQPHoKIb37zt7
aTH6buUZ3obqCRXwmOQsB623aULmUZHtGUeHj+e+1zFyQOSLEkXAciUWzcDyg960Ev2Z8s6UFiyh
OW0YhAF6yC7BEto+DuCEIN1AKhZDWPIOvUOTxZwVNTe+NFZM99xCh0uRFtBC6OYpgn0e4KLHTqqX
6BKzMW6sKmy/Vsno1xvyUF30VTZ7XXotSnwrxxk+VYBG8msYt/oJAvwY7HxvmtgMQ0yKv0DunOkc
Ad6uASRGlb9dzgTNYNo17L3IVA53Nvv+9Kj06sg9RXDD3UyhozHznUVLkrqFWQDq4bwtRwsEezS7
wQ7dC+Dg1OhStU1F2G3DLIAyX5TSPq2KNB92UaXx2I1dHn8NNK2iI6EAU6zzGPv5UQq6/7FiE0DH
kWoewhV6riPY7mmzJmiYBmqUqBoMIYpFCF+e37bMPgJSR0Nia8xV3Bd5u1UhCOaV8qf52fUrtESI
mivvFBafLldR5jB5jJnMJGvK7OmqkW6HhUxMXF4lY9APM2mXNm5RJ2tJ8CEt6ijHNYeZ3Vj8jaaZ
6vturrBZj2SEPoxGlTPbTgerPQ7MMr4kSxGVweGnaXln/u5Lvz5MLu1tU2m65ohSaKi/fZiMLo4Y
kU9yQ1Zqc2KbqXeJpJ05e2FYylj56VietLCUUeSlncBk30eINQ7/ht8faEsihqHfLk3WHHS+735D
I1jmU8u2NkXt4HNNo7ZZXJSuiE9nvPg8KYjk9FFLqTXwcIPB2x7+AdZylm+uAhsyRcQS9wdK8DIK
2LsKM0klNRA1czNEg7zrkqq5jkP871OX1ecdNL4TSBb51rciIBB+hD2WDjKuBz6HM0adNeEQzurw
b1qWjXc/SVusJvwiTyC0FPs4IMewSXozYwvntJ9eeKjEriBJ1vf/xlFs9D7IjhwQcwiP3t7+AFsa
8cyRtRZyzM+mKCdkyp/l5vBRXqVD70+G0cyiKRLSllDC9w5TxSaVsc/JlEXiXnu9q2+7ulW/LMCI
3ewqCJfeN5ZmRRJf0Kzw6YefrNJ7z7l2sEG+/QV8196eqD/FhYqizFr3YYfDuLSN07hSTxgkiBds
ycHclrAwf2I1BQCRmcX0CYF67xn/7fh7T5hrFeYcj4m1HkbrxVE5fn7SdlYx9LTCroiBCCBkIrvM
rw5f+r2v0+txBV8Mpk7S4qOwd1wjp6IPFDloPNTB1ldoL2mqITChvj11Jmn/OHw8a7mV+7daKuHB
RLV4pJy9Wx0V9GzFbJtrxvQJppbQWSPbEfdhyphEOGN8QgCcd9OXRn85W3r8NdmZ80WnAYX14Z/y
+xvElgTjgIAVDM7hN72/kmWX87av6yEFd1IY9VVoIRU7fJSFa793vryhDAgdLi+L1B73fnDJWCtK
UpljZcZ3rUdIJfgQ5458Po+9Ok846qPUvzh81N/PTZEBIBh0uQrevr1XdDAzmZK05HHSZct3NuwY
mvdR/8m5vYe0M8TWysSvwXvD1o7/3VcEFoGeuJ1M+elCbceMkFJ2QfV5ZsXp4+ET+v05VUgZBUNa
vkKCYen795O9AzWW65lrorWGi9wbigdjxLqelIbaFGUQ/1n+v5M/vpU7fnRqDsWa0LwcSDH3vjnG
SEJR3pNOwxCw2mnSlKgqh3jdjVn4yaGsvXNjWWbRW76x5mthLZbf8qZgCx27Ls0ksDc0JkhHCayc
lFdd6uIH9lMc9YUtwIBbbtWj547VcCxMHGXrKajK6TxzSrPdtEE1Xg9BS5BsUramuhgjB99AMBh8
kw/fCfF+VA0d34ZfAJEfSamWiqzr9z+XIE30mkByN53dmU8DWrZXU0VzHxdZQR/ar+V4RKM2lbto
HGWwSgJ3MZbGA8k8njLrI1izCb7DaPa+Z6i0XRIUfJf53SgZNTMWYqZbNEKtkWwQrO5bU2p9stzv
3d7lHLRmLq6Y3i/q2L1z6LC7Mu2NxSZKfebt7VSsk5Y2oimRnh2+Xh8civwNZZuOxmLEHuX95UoS
oqR0TtK8NUn3nLhn93QW9XRGHF93e/hQe2vNclasZtT2pHWw43L33secNnRS4/reKPgk+NMVDanZ
bygs47rZAJvDC1zF3c3ho+6tNa9HZV1DZ8xyI8kZeX+CuYuabSA8BgtM0KKkLz0SKUEcHz7Kckfe
rKN/HgV9hE37mpVmfwEgLnrISmRvzHrz9NzuO/tnYQMI2kTEDZyiOq22zCrncyzw3l1XTcknK+oH
x/d4ZizWUi2xnO2tqBnfqIbxGotNkJ8jxTorhToFRArqLfqVdao7Iq3pgW/K8+Hz/n1xYCtnKwf9
NpUv8S3vry7BmCLKB1MvWR79JpnrBilaikS6r6JNazjOJ9dZiN8uNLkbrl704mz1bb33gS4612Rh
yeSGwVRzG1eVn6+Suja2DFXpj7a1BaMPle140jISHVYtMKBqFaOTIkiNcCz7uJ1ri2xmf7YhOcdz
seuAYuyYAGTd4oKN8lPo8anGQpaCBXC1yzTfbYHk4Cdm8vPJCf1+49D1KMFTQ1MAvc7e+WSqgvxt
kKKVoKA495j8fSFcIT9J2EYTQQ5teOMZgvmVh1rUwZUbfrIA7Jc8PLps/U3cheweuIP73xKEYSpi
IMYtDAf/i+NkiLaR6bTQL7wW23phOT1dCNtiYFkktozhd0QdKY2yz+8rmnfDJ0v48qy+f5fo3SB5
WroAXJxXpf+bD04dUoUbtVQb/hQdeJW/gFJPPznIa9H+91FsybaEAQOqK8gPJq/t3rrgaIOpa+mZ
G2ZZBLiJwNbPZRPiOAczDVQu4ztyTUtas3ds0Vitm0S5YscYOnyxRwzpaLZQ/TjdOOM2IBI7/CJj
RCz0bQqLSJ9wTr8iEp6z4wLoMtxActDy7dy006/Dr+Ai83pzvV7PhAEgtw5dFmXO/vXysJiXeaTE
BnXOFuEjxWtsE7reZfbzTKQJuAfkPE/RNCLsNOh171pmUt6RNUfjppkZvBHrqW+UayT3h3/acg3f
XePF/spFNpcfxzdmWT3e3EnP4AZPSQ3n0kEq07cun15B2+bGDSz9cPhYv10FyAlo55jaLI02HpH3
xzJE4AOTh1oxTsAKSEOZV5oRxCev629ntOwNsKyw52Z2AED3/VG8ULXTPHXumvaRPE8Q0UCfAKKo
ndS5PnxCe9t67utyLBqWLHLEN7Gdfn8sZreuOZcci9Hp5cyvYkHFANBllvPsSfpbrlywTIiotmYH
VjvE7Lp4F0GmdHG5rZJAfbId+/3sqdb5hjvKWjZJaq8uES2mPatxOHs4hFu8d5r+3WCfuPXUf7Is
fXIovXehHVVjDUs5VISQYUOCBDBd2LonSTsHnywF7+uS5TrTj7QsxJfUBxq/yPvrLNw48/zOtdfk
LPbXvVlPD4UTGLcz8pubvglQB6S5/OSD/ftbuxyVioGH1rTYPeydILDUiaxFsu5JUnG+JCZEFG9U
8Qn8f3EcpL67KhmTwsudio0dNeE5S3hxHdpR/ZMRCGOF3tP97ZxW4l+/yexiSKdfusIK6ef7yzFj
Rk6AgjnrwR29bVmBThqJZt3WEamEhx/xD24ynXcuPLU6sMj9d3YoArC/me2ss7kwj2XQ2BfCE8kl
cs70/vChfl8eJIda2vvLZ4VlYu+srLKCtLUcqrHxdaYwh/C7jp88te/7JK+Pkst/3aMORJD727Wz
kRdi5PABBgICircitvQjTo78DBAr8bW98Loru8jnM7cnBenwGe59yP88uHi9mLRDGbkuV/vNatsE
CUSKgKiV2YZ2Q+O82wYJsct25pM1noXeLnC1fqCLkW4zp0pPKPSj74EzVNUnl+F9UfPXL6EnimbZ
oXW1Lxc288BH7JE7tKWn9KKZ/eS5wUBymY1ucyxzE6EjE9Z7ZzC7u7Lp8rPDV+KDFxpNJo+uoMXA
12B5Ft5ciCSazRjCLbGV2hjPcP3Jh5Gw3G3ctXf8291WJ1347fAxPzxlbQmakEqwmOx96hbVT5+m
DQKr0h6uZjsLNs7gBNitwmxb2lW8ceGJYutzfDCMqRH9+q8df+/5xggyGe6Y8fkrGEUm8MfWBXvt
kzJ0jR982aezWVnZw0CI2y7O7PHu8OE/epPpVNnUsK/4970vQ5dYGCDGimAo16rIjpbdNdBz/6IV
ovv57xxqeZnNJYXvVav+5u5OagpwLfFwmVM14DJLUQ/7jU+ycfhZD+7js/r7UHvFOeKAPE+IU1zn
qTeRMy7UJioJfAlQX67/jbNaKnF6fha75L1ntrMpVVl34XL0U72eNeWLGFoJ2QL67+FDfVBY8GJK
qn1wJsTK7RcxJra/2k1nhxDrDMRq0OpTgA9yB9upOtP+5F1jyG+2VmsiO5dZd6Ihx1+awAoeAe/a
Fx0BWZvDv+mjKy0lPXwLLolp7a9dod8Q0tGwdslwVLu0bvVWVKNcp3RBjg8f6v2W9c/FiWdHL14K
y6WD9n518NLSNWwicyCdMEpUkOafPLPuzoQMqq1FaM3p4eMtd+5dEay42uywJM5KemnO3soQoBSK
F2HB2qowLSL7AAGO0+qT1f+jNY92F28gfTp2cnvv/wgL0qlJIEAQS5M8hbS0TRMAVeGAyDmhWoUv
IuLd4VP76HP39qB7l9LJVCYqi1MjmrA5rYYZf6aFmqJX47Ty2kheAKICmzbA9j985A8vqqbZSreD
1up+baz7wCQngPVmICVonSpi4clITD45vw+fSmgMlLs0yEnfeP+ooErMQAVyUSGeuzsQ9JqsaoAN
pFj8O+fj0Oenq7s0kPdWGrC8+chU24H3SVhp1SL9ExlQtsNX7cNH/81R9s6nVLXT1pjO1nHPdtEc
6upCcZSLBsvCGklZd3L4eB8+lHT6hEfB5TqvFcubpbq3iHDXDqVkjW8eOGIJlBQXJHa4cmqPCZ4Y
LiYlmWofPuxHDwcYALzq2KOWzsb729bmQ2bh0eGNgz2x64LCQeyIT/S/dpTl4Xlzcn6GVUiafPGb
1MhuyWwM1sYQmp9cwo/qCipxaSM/0QpJy/ujNCP9q9zgFYtSjKaTA7QXJX08PPYT4zCU4lFFe5FJ
Abz5yiJaT/TdJyf6UWHJZIPmotTUVJa5t7YkkCPJpyBwcrEhj8QU0lsk0HE8Jo547Q7BCISuj86K
sc2fK+3M3xFzmNMGd/tf4LL/x7nH69rtIQ5mq8BTzN3dKzOQ4kqsqrm7HoegO+vwk2yh1EIXcC31
cPj2fvDsetRzdOb4SKLk3zuUaZGjYRSlu659e3zu05qpAe2opinKp5qv+LbvY/3Jlf7gweWY5Psg
JOCDofceXPwehpFOBTGWUTWvwzheMlnQOh8+sw+PIngzGL7pJS75/SPl9PZMUEpKqEBDRKgrihdJ
ku8n7+BHRQZDVHgcfPo8TIh7R4maEVVcAc4Y13ry4AKbhAArmaMezY29EIKoLu6wfajvRsrUDO7u
nBWo8XVgrsAfqsscr/TFWPiwhg6f/4d39s0v23uc00Z2k23xEEVyibEyoAZuePSdx9npxBVjguRm
iC35yVE/vOpIv1yTLxZ7o73rwYZEgjDiqBUtmgva5uCAw0/n15J7t1dseFpjIqVFhVlhf/PeiDnq
MsPiVQXFuoNCFl1Wvmou3TCbz9H95zu29jjSusQ4q3ITZJFJTEtSiumkESnoWDJIP+vMfbCE8Zts
D+HdYm/Vy29+s1CGxK2A/BmdtZ6GZoOy1v81G6WzSVqvgnIkAbXh9o63g6unVTu60SdXfm8k+Oeq
wUtF6UVphNBvr0xp7TaUo8Xen4IahQhSZqycOOkv2Se7lxEK3m9jp3ZxA3c5Fv68qXQ3wXw3y5Nx
rMat9qP6V1P7j46T+isjBs5beUG8NSM3viLn+ZXR4vefdIg+emAQ5zFWYTUBqbTXh5nIQHQzcIRr
tC2EJQZOeGKC9PpkMfjoZeA/Tm3DPUJEtHeUCmqBxEjAa5r2En8O2t0jD7jm1pLBuPNAoQYrzEsA
MQ6/hMvX8f2DqngYltYwDVv31bv89qHI8yCO4TLjrrTKgLToMdjUTpiS5VIG68OH+r1K5VCSuRhL
HXuM/8vemTTHrWRp9r/0HmWYhy2AiOAsioNEcQMTJQqDY3AADsfw6+uAWdb5RKkly1r3IrnI9zIj
AoFwuN/73XPed4TnShpTRLwtZTKuuR3B+AtUKXpZCCeFuMYFvtWrSZlB8xwITTr9zy//6/e4a9mo
Pu0xNTrI7/YJES1Vu604bwivnA9jF1R3AzW+/7hqx6vsIQRa36xV79sZcmJQLo+AwRfDRAuj3aIj
WMBXoEfLXwIBv7ucNp+GR+NbV/Xd5wnJ1EXjxCsR0JTn+NPsR3PanCNASUpcxjL1P+xVHWbDc27/
fCV/UzPlQ9L8Q4hGb58dwM8ria0QjzceNVPDHMDRzYscDyyn5ckx1+Apm5FNEUiXzMgF4xF+v2AI
B6ohP2zrUDUklOCefPRkNn/8yxuzf3M3c6I27T2m5JAD+fmNqRGyYVvr3Ys9eg79ltG+98k+PtAA
cW8WbwcPbgJNLl5Xgzi9CkkKbiH3YIJkFwpK42OK+POb+vWXzRbC5Tzxdsq13vLI/1h2S4hFkR/B
J+Ku7G7qSmXY5fT2nXEjlCc7ohK4Rf63uMjvftcQAgI6eHR+mDj++UoACFykhjuVlhtTiTmglCOn
ju/WYoV/WUHeBVNY1iGLBbbPrcA2zeZX9O6lMmuMIup8aW+G9QUTEm4MESq/W+nkXpVhWU0x4842
fPyxOYL+nE5dy/RQ3fTVnb018lvYu8V3udjmrW8syFxqRlP/svb88uPf3yM3BtkfGjREEN69R7i+
hee2DNpMNdHmInrcdPG34skvD9h3L/Lu7mOACIkakbS09+rldvIG41s2ZNnXUfgbY0JtWZgniWzi
x8Tnh8gJVPzPt9ovS8L+BjidsNOz+H2+L7hWiukXxTKbVqFxBUz3QtQObibDuRo8falc2F3j8JfH
475f+ukBsr+mz+6SpwetFOfdld2H6wofP3Ia+vTLGT9qcpY9f+AQ1oMryI2nP3/GdynQ/7ndiB7s
WxgLpPy7F/QYMTAD/EZpYE5ZioXSS6sxWpjirRh0XnTTv7QdlspNM2PFjHt27UOF//ObeAtb/fKp
//Em3n3VzQ4wqNfCQLDeFuQamB+Eqzh08hI/OvYmf3Uu9Kq2M4Mxn7MwUPMt+Ic+XQD83peI3c+N
MdjOII8Gd80WeTwuyuwSUBO6liykVz3V4G4qAHTzDq0m9j6lqF7CuBIjg5Kyf/zzB/rt74MNwB4f
sTnh7nfWPxYp+og5oRp+H4wmuRdVUMB3sOqzP7/IL2vSfqv840XeHeUWfp0Fo3VGWhJkBX+c93RN
Te9mkpO8//NL/e6uDGnZ8p89nvd++VsD1BegfcAl23WRHZj737CU9qF5yuC/fV7Iqf/48yvSCf7N
LyGMODZGIVE9SvA/X8PZYoRThjo/FI4KL/M9hpTkCIamQxVIE3+TyQOPwSbvQ5VbjNYPnlqIwpcz
+BXozQwl5iHGwVh4ve+d2kmWzDc6Zv2ZBR74smXedpkTTbFkutE9FIxuMjYqHAb2o6xjmJFK3O6e
LDsXo9gEMnRxOkY6o24cbnszc1yQn9b80fU0Kmtn2BUBZjNM2NIMvo6IGXWR9mOo/ZgKM3nQqXEI
XUiThMjuV3O+kyZffrSkmq+iTYy451DrfV44JA6wqfGJJtayufeOXLtPwwKLFrLY2n/ysEMhLAwW
eMyMnjL36Xj8RcVHLX9l2rZOWgK93za1K0k8XxkKlY/0S4L8nbtcBKbWirH8YS0Sq5vBgVRk+8+i
pu7R68G2Z8zYl1N+ZZAzsJA5DiCb/TDPU7/f0NFyiPgMXGKqDko6MCB9GQKdxIo5Jk1YifBBOOsg
9KGf+6FNODWGWideCPWpB59ope0E9T5lPH0I7EeL+jhawIDPh84zpD/az4nXyOyxzB3KrGVodg9W
kYehdZoCVTep6ueBgVSHcVNmPpoZ7UghIicxs0D4qedDoQCMXwwORz6kLgoxxvOgaUIklRkxOufU
LhbLIAs9NlqTYN608RZOOptVijGxgnJ51cS0Pko6cK/FLAIVm/5O6aiNPB/TkIT29mkMG+wEfttn
4mz03V7DyjGVjBfsHsTpLQO0zjBBagBdNup7a2w5Jlr1hINIjt5O3IHVZsc11rXtEDCDs12wXQrV
zlGENbzP19lpVKBUP5S5RfxBbYvxY4XmwUSxtqgnuPlwS2lh2OlaQTYiSmwK41jVUKlPzGf6N6GH
6TWpJ3OwExh2APwkZfOu9kcmNwpj/U69NKjS1Qnyu96BH4JyPgtuNXEt2NTd0vZs+hwTFLLXiKe1
haUSa+YYP7CjCD+qtZf3dGHBCm79Xk2a7Na6XWVfkTOFkcSMtQM75arPutE/zoGBXsKie8oEt9mN
WIOzBgBJxFn0CwSB/pGylJ4Pns1BNtlyfzgHaWbiivWgRqY8EpcXejP6q4OvdD/HucxQGcxDO4wa
6e3eg813TwPKfkYzSwe80qJbYzS9w0Nbj95yoAzIuDLQF99PbWYq83iSoDZjDojlq3Jw2VRYGXAd
QAe4BcmwqAvHapoLYUicNyPrYhh3oOUGRsWNGc7g3KO7NXLytH1gWvlVCOrkzhiM4HnTwrv1xkAV
Z35VMKAF+sFLmyy0UTiwMb12MfgBDGiD4Ns8RbnD/Tdr8xzHmr3F5KCqBi0iwxiQfwp/ozhXMIA9
mc44pWvruK89fKP6VhtOXiaYZYz5DHYIw7Y123gnDqASlOcwPdsvvS2RD+Hw+DQaxQofsB80TOvR
i57DKp8BQtqgMFNk8/WSIIrAzatK0aqEKkY+x53yeKAMO461cuYHfxH22egVO0sA7yrwkotJ1OXL
spKeiS1RV0+FZ4KLKICdsAB73vDS6Fw+5KSOoTeGvnqyAMVaZ+gwVhj6zGH5iZhE8Wjmvv9oA4gZ
jy7j8Pu0bdksX6gTOJBSF9cTBwSY9selzPRy4keR8a5LqEPfyqGvgQ+uRGDjpirH4LLMV0OdZy4z
F8caRkaAqGuXpUZjptC3rllgJNIgkXFYme4vjwyedLAP1GJe7HWWGq7VkBsn3pf5LF2xTWcrckfY
RbWh8FVa7DnjytcmrKcRAGu6TLLDf1LapMRbQCs+mTkVPGvksJ9cLyfpso1FlmFMnRihWRfTgN9R
+TWepcLN80QSt/DOUNDPp7DyId0TdxfTmVX7DkowPWUn2flDcz4GesKlTb4jiomdZPyd8zw4Tnji
ykvbX4xTwXj/D3vYB6bcxRTTVe01866jYTuQTKOL9wm90NjeBlsnBJrYYIiQAgJviSVkzPyQe+Zw
jkpUVodVWjxfhCtpus3sfs2zyhJd+egw5Nd8V6Ka51SGS4mqyh/lJWTg+ZT7JSPefbQ9uUtO8poV
1MW/6GTlZ5SXTCxWMynzG6EYzTgIt22rl8zgqRNbNuOidIajiUs4QTIcHGs1Y0FILEpwsRpftYEl
gaM3p9G0FtWwpJtdlCAKouVma6pZ3HFr77rtXFq809L4NrjuNJ07U9Z9NamKMsnugQKMFeJh1o5I
RZtzUU41DwGUeQAQ2WhB/ZxJFHgHUmd0UEnfKnHwVn8FSqWsT4aTZTLJgaUKrJBL9zXE/XzllmKw
kRk0PNpRWLkPuZ/B0xpdzSnNwYbALLV2EJFTF1JJNYjis9MGVp50YmwfG3ILdtp32vph9Fq9zg5I
IOZBZ354vVtdBtkQsGXAjbozi9yAX5dhysuNrH+LfBde3akOyvrc80YI5EvburecnetnOyjsm8Fr
7SVd165TjxAvy2vVbs6QRt3W34z8WxlKGSlxXdmFeCkcq0D7UrWNB45Lb4xbhpV+ta2Zh3VuZv5V
JU35PHXDBGvTtIQ6sB9nwDLsFu9StRFo2LLcenVyJSZaoiAgo9NtIpsJnKZg/Yygzw5HZhjcjy5o
rPusDdfhFMBhlzd6c+cw9WfAHmzjpiigjM59HROKhrE3TMR2YzBGLYhSRmJ2UL1evwrVArBxqsYY
E811uYZJQvwz6JiJZZS2xibfV8tFZg9gRZ3m1dHFAvGud43r2ikqsUMSYm/2md6Eqc+ga0XZQJ8K
1YlLNIM9VqRorr6Aq8dzBuKuhkczSFhJeKONp3Bkej/2VDF+HWAie4nm0OYdfEOGF2hAO4ROhsnU
Gr+j4CuA25MJ/IgZXd5v3DQ2DnHgMuNLswS5eSDtYZfAZJuMcu0S7RN3fhBCu+pH/AoK3+eFg3EB
RfVmzJeDMRU3ZLWgBJsqcO9qGK9UlrYu8T2XT92Iiu2xiw6hSWcbikG86o7Hd4cKWBH6g7YJzkm2
/cHp8uUSX5WZnSqDAUGyPbmF28pjx5paXhgc+qbrVeIXZf8dwvP0IzR7dkQAhqH3Ez734nzQxIx3
OCoQDBUakHzKaMAnZgMVZEPkRmacZdRmYqv38ilhFA3LFjtflrOINqM60qTxXTwsDkQ8JrXs7vCX
k8Qv5wgS0VQOOUhYZPnfF4xGadPq0jXyyqmkV2NW0x0/ipoKW+Oc//mlnL2f/fM5dn8tZu6ZiqI/
/D72PsuJKg2KhVRMWDgTUfbiVRgTbWjK9+4NnIwIyPJk+lceW67t4Kv53jBxTcWjA7gGTmk/Wgd3
WN2cv4ibuKbe8GQHM+LmzMMkcjJ77X4tN8pRCTawTB3tvLVvwjUX8PqCcpgPeWAOd8Ql7I97VPPr
mGusKRbI5+4Iuxx0Ttf0y4dWodf831zqcE+d01gE/Pmu6i78oN0CcK+p2lesRmUvtRD9wTDC4X/z
SvTfnGCPSlEt+flwGJWC4dtyiFIX5yxKa1ocbKDuopXt/5+/01+PoXyl/3ild6fsrhkKUqN9lEIq
Bq8ovA336bKRZQpI3OUwi+EfFA9/ftFfz9sWBRnaXVFArZP6688fz5vmrJD1FKUrUx1wmQORluZN
Ia+sLPvbpMR+qd7ds7xWwKg16U6u515m+EetwjBUD8KODzgijz0rhDXeo4ixjiOI6sMoIHBuEo0Q
h4/Pf/6Q79wGe+mJT8lIBGaqfQwveFf1GeDKqjFoopTqc/ehDCfzZqw5tyvflhDJPeXe03w301qX
7YNLf+pDRfP8VBbSviZbwF395ze0f9JfrgQTshQAXNthffv5SmxmK8K6qrh957H53NCHBMHEcM2J
itdfx0F++2KUklE6sBEiXvjzi4lM5RqZZZTqKOqOQhZbDiuxVbfGOmZ/6TD85h4mVPTv13p3Oxkg
LRlI4ytuM4yuVliv18EY1B9hfTqMUKEZT9vNa/7jIjF3FBXMHVvC1Or7pm0Pg8xfCjvjN1oGl67Z
+leWldd/WXN/c/ty/AIt7IA4oTu8f/Z/3L4zhehws3WW1pG1xlHB4ycpIOlclTOKYR4oTX5qxLpy
oqHQcfbnO+bXOIDHZ/zHq7+7ZQQiMOByXpaukV1x94ZoYnSr+gffGa/svrGStu7l+Qqm6142dfNd
BJud+IwcXAxWVFx6Y/+3jvzvLgg9OdAvNM722aufL4gsPSREAwLEaohC5g87cbYwIfApGyyVJS4Y
yOu+9XeCvM027z+/HsF+ZNlHPZGnvM8LIw3a5kyZ2Bfhlh78KGiuXSSHiZSudw1OskpqK6tuZg9K
MRXc5mKuvPk8WDfqvQtDlDfj5Bf/aVKRpg1FWBuchOXunayfL8jsZxxPbUrqjj0Hn/qagTjEXPpf
ncr/Lx/8P3vQ7P+NLkpfm+7b8FUBBP87GZz/p//xElr/xV1Cp3UfhKOL9G+kEe5BIonsoagIs48A
g/F/yeDef7HkwgzY93LMvsLc+TfSyNqVPAxBUIokq/2GGn/n2fmTdwfDz973+PfDACgGY3jETsm8
vwWX35q2/1hX0Gdqw1gwSzNgNgPhz1fRxONUrrL70ZkjGOERBlhLVG0/w65wPrOUYpv9BYoFFS7L
53wObjICSsbwsMiA8PnFuVZRO8a42eshzZptK088G4Nbl2TUV3+aEIQJwzAPjoApdpgz0KxwtOui
jIfMJLujHWly2kMvkJS4K+DiW7BjE8ZMQmw8/lxeuXmlIL9FEySdaV3sz4bbUgyF5F0/jkAj8wPp
PukmHITxgzh62YzjamxDcT7NWilw4xDCkhxw0beiyJYvXHSq7wxICs59UBG/cyQV6qi7rrgGn1rC
6RBE1DneBcNF51RMDQ6rj0JxCCE/H9oVCFs8sxw9lk7ZfvNcj5qK9mhjxmsJ8TQ2iac8jN2cGZDi
AHPDaTLa58nd1t3JatknU9kYGpZVtsdhUcz6Rd6+axYLgFyloqCPW2Y9PvdONMgDu9repOZjevxV
zJVDP0YOmUS9t66nDmpQndj0CajMgmZ9mlu2VrErqkXDeS/r53Cv9qQasd2AwEy7P1ZTbB8aNJVt
vJGPh2Sa28JhPL4LHlQZyR+BQXkkbkSpl/NebghbjMwst2O09jkgGnOirEu7r1viSg2efSxpDHBd
qHfdYyiB6WP6hgmNVXjPZaDB0VVChZ88XYz6ZHcVfEBM9t8Y0vSpRAcYm7ahrl6dIdeftMMoF/cH
cnTEUL79sehc93sw6R4La5mbRFMjBG0cqbWl0kk6a0UbrwNAbCPc9WNLM/DxsVBZP4KtbF0jO29I
K0nBwWUu1bWgXmPFbpODlOQcaO7mzdA8Ug6Xzkk3nvHcq2W9wZIXbNnJkqh5z6Aq5GtMHRqgt5NH
fgzSfDXVNX3ssuP3s+WE02sYt3Fl53qIdTCXYKegL47hx2wMdoATTurBvOobgpfYhvvGy24GZffZ
QZsuf8Ooh5/fQsWkxqc9MZ/DaxeuGUuQV97zart8To4HFi0PwS15ueG10ldmgRnrPMMWYh6lvePH
GJ4C0RHVbRckfS/s7oIMvR7hSvlOmNCCB7brZ7WgtNCunv3ktC7Wpg3iqJdkeLkovg8YGFN0FbX5
yJwM/lzd2kX2zDmvbD5NvW/PN4SgfXlJMq3yntqujOrLlhDbZsdy6mX0suWVrO6YydbAPBClu3dm
Ay40KWaZ9SdzWeb5Rsop0JdStDYtTzEFERcsMgzWgymcnQNVpNm8d3u4jOC5K8haLRjEDxVfIi9j
BeCkMPQ4HiXVecsPU9NbI1Dt0n8h6S6LFK0AMpqc4jcugWquPwGw8OfEiIalBA4GW34bmjW8Wv1x
RjagiN7TeEFRaLWjenW1aMLrORBoj/KGfAuD691ifIhIIFpxxmKjjkMGd+3rWrjbfcZmUCWsvlVJ
+zaS5bXVI0I5+Lpvxjs2iTBX6y50PwZzF4rjrGR3h1PLEnzvBUsTG8EZuHQxq6vC6K3lR27jcrYz
zW8alzdQ3NLhK42BvoMezTzDvuecUTX3Hr7Uu71ctyQCCC1CKzNsh2TQubYKah5bdqQE4n3EzjB+
2ziNPFki3L4ViEXUcaZJ9BLiBaNs4ZgDK21c5132ki9jU505wrdHjvjAI+PJhxyw89vK8sgdUXUf
o7bEpoBtjRHWemrZhDF/zmVCrTq2R+2sAT8JmJ8f+PZH91ROLnIYJtya68IGTJ8aPnblBCpx0KYR
3sMPCgidYBGSfbT+kJNvFScKNsuW4FhbwoSZ/gYObkdl7aS1WV8IWfWgXKPMzW4o8ItHAKXtcFh8
m0U3ykz/lpmKYOdzlwghC5VPdFqLsoTZqp0vNUwTOm6+Jb+4sB+8w7y2EkybX489bmoOpd7mc/62
GJEAyr1nX5Nm2oOR62AOn6weiPgBfMFOV7XLGdpxFdwDoB+AvDmVtV6TlBM3JaXmHx1U0ACkQ749
dLka51NvccudMZLPQE8WFrkZe8x/42IKQPWWywQRc+CZQ4UrsJYgcS0tZ5qDujs5Pba6OMBen6PW
prGTgMYrmdCbDG+mgSMDmqPsGUHiZ7KG8ZA5dX3QTbh+tAbP/AK1nuE2YErgkD1C6UkpM/2tBNqU
X/QLiKZ4WKJoTHJn8UboTVPwuDgFlXab0kcZOzjLisRfbOeso3jNI3phNYszZ5qbQ1Gtir9GZ2Kt
oYSHl5RGbtLa5egnisKZf0bOld5MKU3dps02GxZV1NGXjKzWwWkhzx6kJFPCB7uDBh5TII3ualxZ
iPuqsnqh1FMAPNwqFrOGqt/taFM4SIDvOo9abk6IN7keP3BfmLhyvZG+JlyzLR65Ii/sajyDnp2i
BcPIwctOgCx4Ktszlxm/w34rO8YDbq7iaRN99B3u80xpnS2Cjw2Cym3s9WunEkwkJo/OIjyv/IH3
I2q3967oJ/M1TtZExZVwa8PWIZw37n1IRvQOI8yZDYx67z7kdzMzJG4VxO9yORSIA/qxuQJLnDcQ
Ji3jVdDI6Y5Swec55sqQ51sezqivXCv3k3C2oicdVd2HaRFegylxRNuCo3z4YNP7CROKqW15wGA2
3WZBRul6kU5XJnTgPZoVWd7iqWJUhjmjnJVpUF1GxbToJicWhkW7etJkSQ6udPjXM3iIMHG7iWZt
2Uv2KmJZioxJ1aK+mglxyLNRwElPZ8DR22nLoSbcAI5dv+jBaRi013r74QzUu2J3LMPl4PVz1lyN
S+gvKcjY7cofHPkd/KrxWWAUfcgJR9BsUnP0IjniMVdj1+trYwbZlG6j7L9kixE1R2aXSCtl00hz
bwW6HvNflme0p7avDh1qL7Zrw1XJkDkG92hoIjwYV1N+miwyo3QIx+CmpvNE3XZhQdm5h94Ehnyo
Lp2lV/ahhyVJmF/3zoH2okIVuJXfCS1JaM7l2NyPQ90/R3qpvudqiShY64AY0aKd8rmfc9AbDYfV
xwk07msnV3lbzWWmsF2Y0cMQRILhq3n6yhY24/uz5uEbz+ThYycZdIMYD8GD3Y+sPnHktWh9rdt9
1PXb2YylinfcG/azNhliAWZLpgKThUtXuEBt5I6KAr075tELeaL88xrU3tdgyuG5L0wPvMhtGOqE
ecDoSjk+u6usyBjHYIcJd5k75XoJJstNuqKqsQY4s2oQQdawNRfTrif2wjK8moO12eI1rxaKvx2s
RAjrgXzxewIMCb6JwInVMNEfNZb5rCmWRVBWX8LbgVnKKZ7tYcJdvG3R/drWXgklYFvPLZZ9WJmh
wCEgc9MgWVIjwmhZvPPE2JyA7ZIz6u5QubU3HODbG59toaH7wsupxSFoBp/0Uzh4zL2vUr1KBODP
dKTHNvFnWICHuaAWGLu2Mj5nSzN/8zFTPFSsGKhWlDLKuGSj/7ii8CWBt1VTd4yAnJ5tW+awVah3
7S7z7kaGrWHx8dB4iJfBhaH5pAtgDt2ZRC8Wxfa80vwsLfrUh9YgMX+mqoFs3YbrAHBSwG46GTCI
sd53rqySbKU5QhNWGg/MxAKYtQxXXvA/yTAeVQbqA3ZZZObadqXRIMLcOQBKXiFy1eisz4Zo82E6
GPXM5tLX/mfmNeGeOp6m5s7Muol0QjXSxvPbNjLW8LFel0X70SEjWAF4JBxcNqxrxNPFABXzVXGX
0JhzFh5AUmnzeTFmToG6kKPP6tDgEw2zQAE7MHnRQzkvzhPfs7y1ROl9GUK698k0gZpG4Fw/Zcqe
GHTaIhUelBsWn8Co0n4KNqPYLjlfIvbmFOZuSSuy+ZUp8Ix+CXXFKpEjM3VHfi7TWYYK0jtkKFzQ
O0Lxp9udmzaxKI57HbkVl0MkOsS1TZraCvGa9LVfHN1lbtZUZz2Hy9Fu0FAYqrblWUiUqUg6T5kq
9pnfNXC6s9YcR6+uMCeUOfgVryCgmdae1cgT89eDFVuWCo/E7AAQEDxaOHOAGac55TJbFdf2Ng03
hqdGBuWisbkmpaTtY5WTXkv6xcg6ohAsZamaVgTxtWZGmH4hcdkkYORuPAg/gxOG+rT072uHXkrK
jB3H0mDe8MTRc+Mxhe6THM7c+bo6NZuge7Z03e6EcRq/PVdhHaLzgaNWHSoNrD02sXWxE98yms/A
TkDCe/RWqfiqenzAjdGJi4ywfx07gP1YMgRz8GktJauszj3vJtoaJ9zJssbd0rCxPY0DlP949ScR
XU9rty6JlYd8NDFH0fdqMGjb9MF+JqYsLDP4ltqvkwKC/XohMqsvz2pX6ceeETSDcKuMdNxFo21f
2IUZ5Y9EmJR5kKWgQ+yvdc32tcC4G8Nqg1LO74V4wDauJCODZXARcRBR4amK1LU79TW31nHwNaN2
tQ4r7C1Ozf3rvsl6xprp/ZQDIYVD7WVUCIZJo93U2K7DU2MBXr8oHAR8ydjUAhlQH1TFOY3mPDjL
eTB3N9lM4OIMLLBEJNSw/SVTZhIroL++Z30i0vPn8k1CNL4JiVS//1P1JioiWMHXbHvGqG7BwxCx
sf2ot79jWpRAQH2zbW7wCWwEyuhN9LDUmYiIrbrZqhMFRGRJ8k2cxBuEWyyGfHDwCe6xLTV5asC4
hig3zXf/UmXOm3UK9sd7qjojci4wV7H3UVvnhR8mTur1jRGUOx5kg8jFY3PFuxN5qzul+ZsCyth2
HZT7pobSiLvlxxHrWUlnVWTeUYZVYKVGZGbdyWWyJZjSCMsYdSS7H0K2+9M4n89LF8wfVrma+gY3
6NRcWqwR9Uds40P5kEGxkIki7sI8JL3YtoVav23BHUycrLiisuq58TqLcTnqlSV+lXqoLmbu6jqh
4et5Rycqs+xhYnyRZFAbThWP46nHitRzwB04pFM9OXBDYeta3sxdzVps05VQ/W70+pfd6830xQle
VmnfMGt0ZleuhDdXK1nFEcNtPf7c0hoPvt9G1YuQeJKBKDf9hezGXTZikw1IVy5xcwzRX6urwRlX
xRO1XI2TYmRgPWz9NCN5dxrOmKRFKipSb14zEqg0SpkHbemGVla4ol9B/XUYFV3SBOaGL89L0Uzj
OQ/4iTvNGwafHJtbVHdT0NJJdrxNNqdAOD0q+bnEv6b/5WJ787IxnbVNyGQW5wq8xLSmWG+wuMk3
o5u2neGOjE71dW5zD4vISCsuWafdBDe8WeFQbWKI82XNBNqujTMX9Bx02evpOVSA/Ldl1OHJfrPN
IarFPNfyjrtDtwvpcuJ4Jjlkd70vLTNDkwCD1qXJxyTsmb+F8sE3u2ihAGDhuqME2a6HiqJgeRhE
0IZ00Hc3ngtn/JbiAHoI0vH+OeU3pBsYq/w8Wceq+RIuDBly0EG6V25dsx4NjrlP5YCUj3jLit7P
3119GSP8zwRgxcv65vLrqxDDbPbm+KPvpi8s14JHLmyuM6vlbgQUb3bA5c0U6BLblqndRNEzCSmS
jZvls1ux3hyDRuWPJFng/Xznx4+FMAp2I6HWI3bCodxNhesuLZymRpPM8AdEXuzgF7aiAjQ4BtUq
F1N1zY+pJWS26kXNN7WcCO6cym4Y2Uh1pqUaJGBtgd7QNxq42bEhfcprp2yyluHMISexVnfa1UOv
zvdOMnExYFOukEcRNVIdTX8i5k/OMR/lPUpiBkg8akj+wcNhOn+b6C5hCq6DaXBeDcN1Scr3fWtc
FoNpsHHPyp56RDstZvtgdY3XH4it+VPa+4KxC6QqLQb1jqMwKOHRhZFYx2NhS9c4uj54pqTQtKyO
WLuMiSdAVPtndeBkdar7zpcXnAWBk7qCA1wROxOV8ZMLvC0cTkwnbNZXWoiRvqtzswnP3CLzXL5s
ZuruWmGuy+uo3Ywd6lBPnCovZ6x63YnigMkRpulzjycPh+SC5ULIOZy+FXTP5mtTDpzsBibONLmo
zkIzRpWuyUkXzrNtEzOYsMf2L1k1rNmzsn0xPYgMobeMSzPjlBBPnU9ZLG6BKVdrHLTwOp7YUBfj
g5dvYZVsth0W3+nIzAWCFfa+/n1H9WdKSfKSHYtdFZU2FUysVh9ybo3ujgdShgS7GSopUx6T6uCC
iLqocG0/UhtaqpMOydxUcYifykSHSx0swCrmGu6GF37scV/axuQlXU6YDqKi319MxqSKVBULAaB5
KepXE+7rq+xK6xOeEKK25dyb7cHpXbaHZY8ji8UV7CrCKoGFMLLazTjfPX5tOhgquAqA/loXyM8X
ksUyBIQ0Wy5+ncVpw+UUOrg3Ywzr7JMtzuGsYoZc70cjxGI0j/1M5HSbavJ6XO89LCNCdkV9axEH
jSJhcyxj+iqRUVmPlIjM/imyZPHdqGovop4kjHtZdFFHQ0A29mGlykToUfDDPm+XrrjV5HObJJsN
dV1NIfHOuSdOx0ZJlQfKmYt329qdnce0AEKkPLmTwZUs5vp7Bx7i07hFM2MGpKLCWBuYqFlXQA/w
087KHxY1UD4COT3BF+QtFAFsHOYpHYx8jxKH+lvvKIjLve1INoOZshhbW+fhCQOP5APX2r6rZrXo
1FKr9Y1jWn4sg1rciXYpyG6FhYE00u8fmaatmmQieaFTpeyRs4O991csTUYxNWWYH+dREZDgbuY0
vpAowmUlt+C5W2YPS31uD686mHyV9qYWH9fAVPkh3ILqwypWRyQF/kA7zkTgfQCWGI4HkqX6zuWY
0pGSr4pXxUbxjqII10irYb6nvTyRVzCGTHBhRu/WKHPZ8haXjLW34vcMQ4Bk6lEOIbO3PjNL+OmM
bv7ceKbPSUO623UERRCN5AINkrUrYz+66YqzI10dyDFZnZkzh68KZna5CefFKKN5YeGTzY9dLP6q
SQKnGaWidO1ZLq5wTfIQL6eW84zOe2zvgYE1IclIenxy2ROvJA5zKv6zsc4PzDdExXlEun2mIVUu
YWpbPHcT1wjm6yUy0Nrz0tUrp6nS4xp34ZVTlGFz7CAmU7S1ZUhD5b/ZO4/lyJFzbd/KH9pjAkAi
YZZ/oXyxit71BkE2m0h4b6/+POieo9PdIc2E9trMRIxEgoUCMr98LQ/oAeu3W/mpl0afMtdRwMdt
DnFDpDIoC1ULTMvxYOjzGiWhw8qSJkSckPxZWRuCn2m9rFkD1bEm2IJBmXJYYjk9NHO8W7BwpJKj
Jp0r6rnDMO112PxIb7de5pKR5LE44ZLTAF1XsGI0a4LTQAzZbs3Bs6zRYPJo2vY9DX/2k+PkItji
bAofRK1XPEvxTF2dyOvxXdRMgStkkHMJmkNvyKpL0KUcFfDKUsQkhiePsw78XtBGVz0I7qXsSIvx
aavQbimEirCBOMVE6VXTwoJ1qRk81JYRdAC4wph8gXqP5lfCUaML46F7W1KgYi3xVvxk0DZetQrB
gZ09WVvktXdppV5oJ6QnKeuFvZ8Dayi3GI+MxtfNCudBa09Z4rd93GUHzoHmPac454h5LrQ2jRXL
ca0T40vx4whPtzL72Jj92M5n2xeVqONX/E/tZ1z1WbLSs7T/cKw5S+7stmk9FJkG3eUZyFHiu27R
3bXl7GknZF7i0qLed1aV1cYvdpbqtwNnsUX9iSzrquHvu6rcGCHn0AUzSujeKOlKRDkA9pOXn1aJ
j8fHo097cIPrdVwRoqTu+qwp3ogDrZL1pFfNE91N4bgiebf4+p2i/i9Z/48lvPLfk/X+W/atLor8
56Kh5Sf+rOu2/4BTh1en4AITorCRjvzoGXL/IMjXtj2yZ4RJRLFAQ/G/NUPiD8hlzMGkIJBJYy8F
QH/2DNFAhDPc1XVjSVzEf2D9J01DvwqmcJsStEDonkMQGwFJZMb8KuNAMG0EomQw0jtoxqCZT5UY
ekbjedr+dE9ufpD8P8fQ/6q++98rcSHuxveMn1+v1BpsJ0GertPcNZWvKolmlyEgIV5Qf8eqjpXj
ry/4q2TnxwUJpsRfjJWWSIffVESc6gZlefFaqSTa1e3I+h3DrH5O7sIzNQtBykprUX1ME+PTX1/7
X91WvMaYZuCnuL2/3dZgMKKC+E2k95Gerhve32mHJ6DN15RFhn9X6vKvruaSDCoWhZ3Ebf/rrQUS
b3NefjxSbo42IahzZuRhmSvQzlb93+je/tV9ZS3koy1+anzjv14tMiY1FCn6UCfOdhaLzbpNnBfo
fskM6AApl7G4SUz+8df39Fe93ffv0+LLtCTBaARwiN90sL0tk5L5jSZilP5zVflUpdmsugIDc4oN
REPr959fEX8K4QXkXdAD9tt9NXMXKrrOkOrnlCC6LYZwL7P7kyxNdc+mO6/NcOj+zqtsLTfw/0Qy
fDBCxNiMBAs32mqSKH69wY4AnsUYtO0XYwkdfkiWV3zz4PrdUgc8OGZwVt87gp3vfcFGq+yDCjr9
QRuXPuHBWbqFK2lPd5NmppQIEl3xzWjn/lHGgkbiMqr7eZlvdQDEpbRYNASC+onR5e9D7dgefkzT
utE8ux53o9kY2aOVUpW7cvNhUVUT11NsyDqnctgecU1SHpRP19YQ93cI/VsiJdw4v+14IuCk6lQG
mzQsyyOlwFgbE/x0xkqPHIDC1JrltBnrJjDXc+J0po+eocR5QFBccXLxhVBfONYQe1sTAknRIJ55
ybR0ZsVxv5tKy6YjV2Q6cym4JwRTl9swYP2An4YUphewwQhtKzbEOyDyxr7tvVJuB6uucurGOUyu
1YB0MK1y4mUgeHta4eEfwCTLGPcQ0eX4LGOR5dXKpRWWEuLUmb/0hcSE4BAZyOktLsVr0TdxsVWB
lgJR10XyBfMVi0xt8XCtPc4bj0NpWPnOaxrbXVWjYSRbOlsdsWlMsCgELWF7kQiLMBc2rnXQ4X6/
oVVpKb51vfiD4kfKK6ugiWcipA37aMu4D/YU/fTWk1BhzvFxpPnskHnN9/ItxAuvVJKB2w9TL40X
zLkcdjk3oAy+SBg+/EDwn8QFYw3L1RN9vwUGPvaKIFiPxKqUtwwsunaaKs5CwCYd6EewSnorqV60
hBTiLUdcpS59YWoB3r28q5LhQmWkVV0nJrz0KrMKK96qNmPCTSPQdIyxoz2wDuadjgZbb93kTpdR
pI6ZPsAqKNUXsKWYAIpsFUlIKYsGVPwj1HGXUnuhBbJFDaGPaKsh3jNygDCP4V2ZXs0wSieK8LBS
Xg2VgONu476vPipa2QZIakQCIQcru+1FzhfE93IxrCAKv+qdVhj3ljsGYusyLMJllRXVgWvJAXp4
mXWzWKLtoVfXpqyt4JUXbHE/d7oZrienrTmdtYXzSVebWaFFoiLDn4yZmGvluV2IBw7GD+HX0D+Q
osvgrocC9EZQ54kawbamF9V7w8NER0vsN7D15PaXs3JXUZBr9/Cuwwtn2+qus9ilsRuQOU9vcF8i
TQIXPadObb9CDQXA8oZMfL0rwKAmLeZgOGaeddHLpkMfUYwK/mnmRI21rLDVFXhQwesXT8a9so35
MRPp9BU/qfFGlVH6KlhGvlamx5m04m9qNwVN2DekCOjvdeN6H8kUlG+DGcje19O6a7cjjS4OOowp
0LFZ29qtXakAI6kjxdcQdbxJp3Bu3VP2XFZU5nrcz4yzxENkQPrAmsyCEyIJ+J944fA/AapDHUL+
kScktaKBp9en7EsVCTkJKkdhD/JDb+Xxq9ENM78Ri++HqBrqVjQ49mODfAaEWFkJlS24r15nryqU
X2GM9OBD4kBDOgAhW5KtNvl2y79WeNWDfD0gmXhKwiLC/QvSSBA9js9wpXI7dwEaZiznmhXMQIii
DGhGNRO+OI/cPY61gSiOA73Fi27MiB40mQPYBoT7dzSJ9vKldBNc6p5yQNXqQMPhQ6Wec9fC+yCY
cMneYvK3si9NT1YEVQNGlG2tuCBE0gYHaDdSzMAaGSRZcQriqcrO1HcHoASa6oJVbYTTOWgyPGu6
if8YZpxu44yPdXDB+xVWANKnNlmNIi2GyTCtYNWEiPBuyroDjBdGV9bHMetwzM7W6AzHRbVn7xaJ
gr0deduCddGXME+1thwMzSqNzqJNgMTrJi9mnNuGyFjeUYrc25kGpJXFs40PrGZDWuHKEyGi9YHO
P62yx3QTEXZC9A+O1AbaE4Am/OaVfeg9hqUT4pRXuRvsrTE166216LJObZwihDTLMVUfUI19fVVX
1CKvnMi1oHErhF/rUUxDdZOUbWmdWHMdbLvA/5y/Q2Kd9mOC5KlAfFejCRlVOVabSXZB/YGsSqcU
DmumdeaDzfNL07mwcW0YhMTVM5RE7R3dD2S+9Q6Y5iY1Bzt+r8cMvjig3BHAmUs7V5XmRR0ClkFU
4TuIaW9sWAmspkSlNyHK7odeFIgcmixaE6AV3Rfk9ot9ydqXrGRvPpJX3HyqUqm7YYiiE9LMCPlT
oWkfTdU1e8OlWHc1GbDkmNqU5fjGZPPqmZnsUorGU8AZk3wgSYWMBIvy3LA+FS6szSooaRRdOaXG
Ngs3OTY7muqKet3EjfzaRvwMpWWVwxOCR9ZfpDYXDaim8SM7D5SvDbX7tZlynLl11FTvg2I33yRe
g9beCo0wo7nRbbF7jnnwZKdT0DerIgzcbjvEwfhCCQO1Zwbd9CcBWLZ848Ocwl3B7l5PczofGQCi
EjWPHbg0KsV1d+VRiz2fhzg3jHsxKvepCRftsFs67kzpKFiSTz91b4JbxsBPg4yG4r4nL9k9zFQS
OEQjjgguqsRwsmNP3EZ2LnIDGrmrZJs9R3U42y8s310CvVx0YIhlQKHJMHrOR2i48qWaW+9NtrZ2
CQcD1kS1tnFBsAi7TM/2tMebXRbo+ERub6AbC7Ftw2JoEd2P6IVnJHw17hAtivyCrWn2hdaqbJXo
hiz3Fut8iiUT9nk1E+TIbYU16f3GrsyYGLU+/EI00nSGiQc8J15CSvgXpX0xS9s8wyyC0VVSWYhn
EWTmlNTY8wcwQ3NVJMiNsSN00eAnlnK0rU2KR4a5P3Tr5wGEVtui2qEQb8QUn+8Q4AXpHrbahkHq
UEdAx0OBHxs3GRMyFIiigN6N6TdVydSEW61daG/4xkqeKt6k4iGSyu2u4L96ddKBu9BDaBrb5lqh
TUXdqBgm/NAKeTNgBzkYoVVA7UDKcWS9UA0ZBvRFt7Hni8RqUmYDJ28QYKaBYlZrwqPl4HPyW0+V
744xY3QPHXNiJvWm8zz1+ODqgM2IWSdLvC3K5EmtszZhIY7HCD0EVakCIUNJp5j9gVbIIL8pIQTB
9MljCoPPWBR9vcPvzUuJvTSKnzMPVBURFbfP/epR/UMUII/YEzb74l2j5JuPY04obU3dKRYNi6m/
FaE+zUfEm060jpUyP3uCdC7tYIyvTUXJ+6ykJ4a7CHFOsTYh8DyfuCVOT+1AgnUiQ+skZjU4O3if
4LJ0E7z2maW/LQGi3UqE3fTFJHyFYUvp4sU1wH9Wnimrl6FWdGCbkj96FVpldIPQv/jAKe7c2lNr
Jds8zpI3byQtx48Ng7GkIzw0uWJAGK9V3TMMshaH2mqakjBZJ+XYvjaNBfVgGn01bVgaAKH6ukBk
z5xswXTTafY2R/H8nGJ/y31tcqIPuo96C2tMZfJt6nI4W7WHxKGaq+ZWNbXzNdVFfO9ZlSZXjgDr
Zp8qA1A2ajhvogx0kxGg1vezjrAUSUw4tDSwGUsiPeebAGPv7I+Dbgtf47QPIUcv4FvXdN6NNUBy
W77Ipr7Sduzu6iCaxG1AXTm1MIQhgFlBuGWPM+q3aoMsDiOAzXkDJhpoM/Q9y8xuAh1aEI1aI16K
NhueCYbJn7F0JxdmNCPfMpqG56CO69fJ6bx4C/mQXDFhpk8IZ90Y8XvXIoo3LTB7A7lkAQ0VzO9i
HuZyA7Ggf+lGa5ExEtN+irRoSZKhTS1eBWaRH1K6B2KOY3RVrXrwasaKcOwHEjcm8ySzXCrwbqMl
8CJW4gFVNqB3ifYvP8XEoC9h0DnH4VpLxeh7qqjlNlBmfN1Gau59RCLdpc8UMWudAFnGrZqhy2LS
bR/aoeNo4DFkX3SMXfnWKGxOdjnW6isUxTkC8yAepx8+tv+Chf+QABN/ARbSHFgXzc9Y4fIDP7BC
y/oDg45gXGXFIMxzMXf+wAot8Ye5BG8i3jQRNiJE+idWqBnYfhZI5HsuJ+CBB2DwJ1ioYfxheaAv
zANBW7LP/qNe8u8O4P+DJlyDXdomE2Dp6+XvA5X7FZqoqwZNBr1eqzLsanqcNTntW8Od77o50u9E
G/LUDZ1EX2BU/Vc9Jzw1gNm+N/NGtpu41meqy/PXNM1H0L+wRpPtWZ0CfswVr8tsc04Z+qy4YSXI
lO9J5ZxzVLZsslg1EEA1YfcwSBk8pcYQQaGKNv1S1nl2VeR1QdQFi5NGkzHxCtS6neFIvYUaCcoz
hoP5ZVKOdd/BkZCF0FCEnalHdLPFszaIouYoU6LD1NkHdzpPPHESg7tJ3CF4jmSRfx292tb8n777
fwGK/tYsttxQCc7j8v0hLfPE70ZL5WVUQmaT5MCbGg9z0dVHaeGX9TlOu7de1eMFmrD++LPtJQ8y
qMKnoR1GHZ07QvEZM03AYtoVCiwFtVVrzBbyT4KAUL/P0X1NpOewLnKrP8YqlQIJ9N9WIv0K7H7/
CHTIUK9nEtrOQvkbXJWCu6W0+TKd5OhfBk8Gu9ycxg2Be+6mglD6Gwfs91y0Xx9C+csFlz/oJxMZ
CeZKOQNQCxAA7BFyaKAJoymg8q1bWJVt7cBLWqN7hJPfco64Suf0kqbmsQ6mZ0wNG8Sa/pgM+7/+
MvHd/YTb/bgRdOm4RGVjtQO+//XvMutmHHjuJVMHRCUns+KIoeo/68P98ypI5Mmn5S5AKfx6lVJr
qsYhoG1FMgbqn9qoN5Wg6uuvP4v4FW39fhnA1oUTAHKlOeG3N12IZI5Q0Nuo/cmfWBHYRhZpSfLR
CTFk8KQ6BamL+mp61u1af6qlTYgRacnxWy3m6lPpoH4RVxBIVxGwgo3Qo+llWfJtaaLnyDAHxoYo
E1RsHZaT9ULQ93vdSzHoiXPnhd2NIWhC2sRgh/d92uQvFYjdcaKGpPFlkG7CyERUw5jLJDHDW3MY
MNLDqPdmihhgnA8iJ0X7ByT8323rH4bkef33+9b5DXdB++3nfev7T/y5cck/2J3+aS4lW/ifG5f8
Qye0YwG1+afJvvHTxmX+sewny75mguhgN/9l4yK9w4bhsnWL/1X/jzau39YoLsyTxhC+1L+TCvD9
af9pycDShP4sGQkcE2QOxtQXXGGJTih3gj1oybL86db8i2X9t5WAyy2hw86SDWBA1f0esGyN0SCD
rvRWLci2n2BVwzMV1X/zjhrLO/jTQvjjMqyF6PbcpZ7yt5VXsfQiv2aaww5kb5y+ChE76aOPd0Kc
JmReO1yODO1abQJGD25/KUbL/Jvl+PtVfv8r4IGo4zHtZQP4baWox0rvxhIfS1bWxTvtJ+HtTJx8
HMSfRVHIj6YjJk4r0uaY2SaGT0P121jL63qT10l5k/fz/BxXNkKaOeEHOewnn4ljlnfQ5/Ku7RO0
TUWbXOHxrAhcK1LjZGhk26HeR/iCAcvdYlmyDmHfj0TkaAWbp9KDZENyJLrsNtU/XKQkFi3NDtcf
7AaZhdl9UXk+fJnr6cbyyuCC7tDw3VShvXez4cHRONYYWh2vs97NSHpxOGX9+P7+u5b8Y6lk+vdL
if8tb+u39P/9/886+vqW/9Ph/vPasvyGH0uL6fwB7cfQw7trU/wneNl+zMSG9QfZAy48JNvVd3v6
P5cWRuKFGncYR9giCXthe/tzJDYZpOHVWa2I5YXHdO3/hD+njIFF6qe3kNI4kk1MEECalGDmpb3E
F/20tsCMgOzXi3gyy0KkI4NshLZvSyAM8getPe2UX+xGlDu99Lov1qw362qw2+sSouMZt814XYcl
J14Ij3wbBob3hMbxXVRFHaznssct28NhOTYCaLD4KPejWpffHBFPRwlAu/7+G8cqGtdal75PiUm2
TdPCwNSOWzyrMWujw2Tl5UHvyvEplGV7VUmR3FlDLa9sYwKodQsSS0mi5U2r6vi6KGf7MVBqehop
nUTt3XxYk8FvbKSpDg2h6nv8GeI82ErgN+Fn0UXmGy9I83OaN+smSNtrFWXJdSS7DzLanIuTZoB6
qTAPCJWob0ybD9yc2nOUZ+01p20HZMJhEB+RGoJF5DuGgv6QTZFz6dqy+eS4/N5ny8Gen9QGfqOe
CPmgdcNHxVR3AphOYTX4k4eBi4+jJj8rLXL2UZQ4e3eO352QGwjlllwjrZuF//1jqNyxAV+5T9//
Shf99zUKIOcyTOXHgOnPSeZmjb4QmVjTNWty2ex9zjazDrVWfloxhwevI1TKVzSwXXdGpu8lcvlr
SZDXAXnpuEZR2qxHR37yrY7k8tV8CF1Dkw/6v3TwMLA+UirADcgUNvC2H7ZARM4F8tPZt+xa1xMB
3Rs0rsn1AN+JE48n7jLbJp9E48+XBPeeuq7RE3+yl1qOGuP0HovBuMmJ7iBHsnKGtQAN+Mg6fudA
ZKdY2RLrNAp4vrxqQhJdE8O7W25urFwUUWOGEbqcAqT9Tvpe0a56mcXwgVYUBkgzfbOSxWG5rajw
nb1n8ZEJ1DPWosowX+s5yW1c1ClD+9Mlku5TEsZwwAjo7EmkdvaxaD4EtpILOZTTZdJq6wtKSe4i
e1TSyuEmn9Dn9Q2cN//XJz3Qb4w0IIYNAa95cNyIlLluqNJ79MfOJgY1u9aIBTsRxhLtoH8XlLgz
3CdIlHqdgB1dy3ZyNyUQDrCXrm9C2yuAz8RQbA3HJlCQ1/ZSIeLd6OUYnDgEi3OSe9naMbv6NaK8
17fZ1g+eSJQvpejXCi8noYXEP3wQuyv3uZOPwVqaRbB38CR+CL1A49tOBYpBKLJikwW1XItibs4t
bDgZf277LR5kihGHghBcZ97sW+A3K/LWmuuBB96l/4EQjNEoVxl9QjvHSuzbSh/Ec4lF/S62nGJT
h6aqCL2d1FvY8yLMs12fXPxDwPHTcDeFTnzhqe+ea6UZG4Kzq56AUPR5RA+ElwYD8tGZB31rZPAM
dlMwmoeGXW0KczDB/6vgzsMCxKPVejcdZ/91RaiCb+uVecbJN1/CErfLEJhibSU9nseIlLyJZUP5
dd0Xfth6/V7pS/giPiN3F4k5JhAvti+t3YlrPQ+Ge70A560QBPqIUEPEvhnyarBw+0yWsHjPuOx2
GlN56AhN6Ry7uTNYKkHG+lEe00zKDUbfix0JksHDAJ65ah6MnO92M5B5sCHYU2zEksq6RCBsyfEF
LKf8ZW1GpnXQSBZA6Z4Nx16zngrEcTeqM4xLbJPMmehBfTRzzXpv0PDgeTZxbmkYggyk3m1yzBrT
BtpDj34wSuOxQaD57KWOfO5KG+UxhpK5HdSDE+X08mqtywPHUWcmhHsfzcME1pGr9mjlTfAkTY2o
yKSd9mSqtjdMp92+ztBfr4KMqoxBJC2hoWVyQkatnW1EwneEaHhENJc9aY56Z+EOG/BoNPAFWxIV
IR1KN0o/sFV9w2ZLlrk27oWi7gc4Ibrvmsjbd6ildR/FgtOy/cR49UdAc1PV9nMT5+bBaHPC/RA5
7utRORu45PrC/e9WHTA9BaVZfK2mKN8SWl49hkM1r+zRkEeFluAmDEcNG3hLW4y0xtdRONFJzQGZ
jkC2RKAttnNGxxVKl3SjzAqWa4nS1QuzBp1xwrcZtctK1hAmHDPbtT5rL8kcEE881nTM+NaIjWx2
5+yM2yxcm7VpHogDgFqNWoS/ec50OBi9R9ri6G1kp/Zg47zeQdt/7a3uXMfkjnDkga3V5CklVHHt
NWl/0O3J2yMYHnHMFrI4pVkmNnU31eekwg4HjrzY9MpeGCcFJHSaTAW5ZtQmD5Qhqzull6QUS2fw
M51mw8kLhkOt9/Zz3evZRhvc4as2UXVVDeVD0+fRgUD+7LEpvfmJIB73NI3kLvNKiAs2MOwBpTWZ
xxZYXa7s0G7R4tKWchtFDfTTrMkDhr78KpiKeU/VS78xTWwOhAnm604LKBynzv2CWzNkUsYiiFLG
3mh4w/1eL3ghUB8d6t45NnMljnYfeNcmpsjNWMEGoPBVB/a7+GAqK74lqfuOhP/pEsrBO2HlSj66
gUz2AvsjhED+ECCfwQ9kDn4pzOxbaEz50mqAU450n1UQW8W27rDNZ2lzn4VTBAhtB86W5tfhG8kr
9B+44xRjJkeNtPeCzDy5OUoCPbNj2kgogTraXBDgrq+uvTLRP2KKwk7NYu2Eunkl4c066ahdgByt
Lt96MspuU9ipqylkUbOLalHQECxSS7wPRBdZoV8bModQjoLrtqhuR1RZO7NUZ922qtvIgVSrAo2n
nZyUveT3b6WW3XTamK+jPu/vEUMtfLc27AKVXZdKPiV4LG+I0O/XddsTJ1KFva/Q66LeAPAQ2Zl3
dfJD5A74ha3j4ABlZGWZXWPhuWkEG0CUmQ8qztd2Nr8zwU7rYIzUlqqIL15g8Ji2LhnAeGR4aXFB
GBhV/NJJ70XkGNu69ggiIv77mE1wLIxpmq97bfOEENI5sdLkG2MQxhZpdLTKy6R/n/ux+ELuMPaS
wI3q61ka40EjMPW6yTWEFtbo3UWl5+2IEsKB7an5k4CYYz3o5K/LJriu8JtcZO72G6syw22P/Wyd
Vexz9uCKXVzhqZIRDiyz0OpNDzexUYOYtvFEknQ5dNZXEbn5JlXOBBNP6MOK/pVHm83tnGHx5tQ8
GdhBzA5VS15o5sBbY0rfzexqPU25/uiOmf11Miipzhl8fek02Nk8Ih0m3Pm7bmqrbeQ641YQebh1
e5eI7A7jb5+MGBRli6KOV/pIKOJZzYMgkDa1Nw0Y3zFGrb4riuwMrJqsKqRDO69vcqzFrBMukRKP
AgY5rs1hMxtmtSEyVjvYWUuYpRwBxmDkNi4RrH5MHj0qc0nnsDbcYumEN/JQpbM5LC5WMii1iiUu
LOS8JzV52s4WNB0xwJZPkAovGkamE0kAuM2todu7mIF35RRHO82q9I9JJTZdZB6ajwbnH5+JtpGo
m08SuvlmZCjIk6r6GtoZTvmo/kKAXLSyiPK5nZlXdnj1rKuCWk0fa92llOpaI6/RN3CIrLCv6/eT
blxjNFWr3KR4qOgmd8fGgAhmcsx+03ta8xVe0XpN2d2+BmryDjmNPtGq0GfjwPnaNbZYtErW8UQT
Z7huzO4GzR64jPtuOHnY4g6k84sb3tjyAHgtz25ZowzEMhm96Jzwr6SusMH2AQkv0yTHB1SR1VtE
JtS6NAu1JwG5uOkaw0Be1sfnLB0oTOfEjiCmjGw0FksVSdcb1Z206vw2Q0nyaghsZr4u7WA3iMXZ
z66Cy98y8+lmMXfcdbyi2UoVIniXZIHsmQmbJxno5ATYS2SAFjXWY4Tx8Dry7HYbxLLakcsWp9g6
UmgKQkTcm8Er9b2j6enAbtRWt73ycmcl7GCM6dnpu8O8RBcIO3M+2Cjmg4z63ly3dqhu0CXPu7bg
yVOG2+3ob3CehjEmzF+hvV3ppDScQy/NDnngxTeRyLHUmn0D9BO5Ij6rRJ7BLtTaJuDgqLKKFOpG
ko3gxCZyZ45KdxrZVTghoy2JSy7x8tlbElOmljVNf3JHvCWOasHIbW9YhX0UrKZQvoxNNPmoBh+z
Jckpd/qPmv+0CTOdmbGYWKTZp686oJbNqHE6we5B5ZbjvuFtpSev7rt9WKueNDU9verD9i3pCIGv
jE7DN8I0HmoM6wEP7UcPa+1jUrtz5nLnJsj9+FufpsmpfXNIjmFnD5u+g0B3VaVhV+kKHBDyPMZN
dEaRPLwnmHEvqZqsT8MrjVtS46IrsiSjdZejKpwnPNKj0LM948+tk09fJgO/N/GFIdkGxHmTwTBs
piGwj44hw2NetdomQYK7jrrqalyCCCimaNZ1aBW7kjyBCxKqZE9GjfFENlKNXmtCmaxhMaZ94apP
pg/WTmycuXL3mWNtC+JvcQpn21TziJDMHpJxus9amW1bu0n8OJoe8gKteN0gp+uHR7raXb+JYuu1
HJb0gix2bsQU5I9UUQUEFIunuetfib7LaXTCsE84e+CD08/nktz5seo+olKSD58Z72OG2XRE17ru
3Jxxq7Y7f8hiyvTEXD/qWpFdxXy2Q8G8u63m+B6I4eAoJDJWMiQvaRT7PeD6NQiCWI9R/T5F+nu+
zFKRJh7qkV3SCxARMNkekR1U/iiTL1qSx35ryHu8cp8jiePjXFwX+vhaDEW/tcfhJpNoP3Onma6o
LdSOdusG29mm01uQMzAHio+f4/XsDO0ZYxoLjDZfDZSBIElNHJYbYoW8JiHBNi5pSZmt4piETJOt
XkpIGBfAwirTnRvGF8ZSg1IZC6Yfnmajq6V91g6JuTGXPKO2uyLBovg6Fs6ELKgjVCCWxLV7bHLr
1hvHBy103JM7994XSNdm3bsy3PQpAUY6yfCtJ77q7FzHIXVXptRRlRZngnLkNTLgfhczC2M37D6n
1ukOA8k/+Nywc2KeNLdBgNVw7CD0be8L0t77ubYIivDMcxR5J2zDn+TEfBWhvc2r5AhDRN4BM0XU
Sg/6MzhFBfsmSM4FTJRuX/zyxLTF1cjKpmfZhiy4Yhu10xNdtSfNix+bqESkUU7aXRlQkmBQ7moj
ce5q80Nq8yH0XLVODE5yrUwuXVcOhH2XxKw0qt+0hvFc6d5zxHxLulK173NJlhrbnAt3syrc5pgG
Hd0f5DtGg2bf92ySCQ/EitHyNXFHXN+oa4jYIi9QJ45Jw1PfcyxEK4vEEuwaHrfYBZZzXWAiXuFt
hWCMsbOmS2GNa+LWq9yo5Ug/f/KAk2YUTyhki6U8aXwqQ5ndCqjlneblR2pWSwCA9JFWkV2WajFh
SBZW+upJa72rskvHo6l338DnYE3LiYQmq9EQhIoHxM1EFmvzLaFOr0VTs1wNzYuhVbeFNL4R9PZc
ed77MIWfseVe9TjCQtFxGvc+CXs+uCVzt5maJhFuZHmRFnI3d+2bKqrhNJDp46tSdFsivw4hyV0v
JV7CFRxrct3qQjAr6sGVkxXxRmrCWaehAs9XyKOS1DbB9Ctvz45H4HuTIapOYdeIoNIrqMBUaru+
zI5jI3Z1YR2zPORUp9n7Kpw/ckKzFlS8IQ1tPsVB9crNvG9ztUe5cKGCbtyotN92ImVb7Q5RWOM9
haEj9q9O90tCwZZsP/s67zQ/5ZxGA4Vxj1UkBGfqqTlFwjfrOu5sIoNDp7xLmM1DRDtgnhybUucG
vc+u8LIjJU6HOipWNqeKlYdjeeXZCFBV9LTIPLVJIRrtwjc7JgXJ0QVT37ADbAoenXZIfWwiSA0Q
8PS9U+6Z42+1WTvzPpD9Wd/Zc3xtRnWzoR/hYgXxoaU+x5/c9DkOm7ue+LEoKE4keGuEWHbrIp4f
y5mIxUkhyAoT0AyCuG4z9q1VlExP5qiOehpcI1Xw6X7Rd2miepzA3kGFSeC7Ube37RLnY+61Ptb3
V5xUJ87DhNfkGbGghUGWBksZZgqkbuX/sHcmy5Eb2Zp+FVntUQ043DG09e1FzMEIjkkyhw2MU2Ke
Z6z6Nfr1+kn6Q6aqlAyxyFaZXbNeXCstSkqJYCAA9+Pn/P/31zZPbxDQEs4LnUnxlNgPVSU4g8do
4BrglyTxxExA6gJqiUGXkNhw4yzwE+KOsTJvJXamaO1ALBGXqVFVHMhzfJtd2OINzMhsF/SJWZGR
kZLqkRncwgaHYAIiSSafJ9ev9o5TTuENAtbsk10FwRPKYeMrnTG5wxEirlyhpe0lm4lqzxzgD8zX
fXAzZJD409q1+VP6jtIrlxhYGbUECcu3IUTbbYTRGmiciqj+GlUBjNeB7BBUHhxLdGg32yqzUoAw
TbFBS8bhu8Eg3ZJJ1R/s2jSz/agcL9lHKsrthYIBMmyzwMBb3YxuCEfLdGp/BoEAQk4hgFYXRMT7
4gJtQn2ICXP011Hfhg1uU2EGl8Rr0FgtFDliAUqmYNE25FEsQJx4mxpLdwPGNV1NgP68VTVieaLo
y4NxFw+VfU1LcNLPR1gI9FxJw0EFCXlrWCVjd1skiU/nzhXVBUEc2IFjH9AUuTIFLSa/SWZjtMMb
8yBbKpaDmziVvsJWTdBaFeultW3w6lwga1Tjduz6bBtIHekH/q1PhuPSCe2V7aldG7djuXd6hHqV
zjEhNfkAn0zZ++6Bubpc1fAIgxeOcFa7zXSgWWjVLcAyC3q6IEkVySrVXeFUvnUotPjRE/zhNwJf
QXcGdW85Z8jTY4y8SU8bffbt1PpxKK3uq7CHMjiOuaqeeXord037wi6Dte2RA7a3Bz3or6WLjJTG
TCJ7HMmSTmxc9R5YF4tO+wgo7wrGCVL2KsBmLQS96iGcoOch05zG3RCMEQ9nnutPIovpo02DMupd
C5gX4aZnmt3tUNAI1/V6dLd+yDe1E41lV9tRFWbz3FppWWjXKQfbA+aMbCBHRnfuUQ1Yq5yuO5pJ
cwIelEzdcxZlPpoiGgyrIuXPw87kaNok44R40KGpaD6WE7eKjct12y3OqFpBGgjljsMKXAcT7cFq
GhxjjWx0WvL0PQpAnOa0Ks2hf/Y4my7dLIEFg6zTyL4yJ6jUTagX/nBeEUtVsN6AvU07wndotwcl
VJgGEB83k4t6Bsb9C3coopcpa1JCpCPoKJfQxrRV7+S2cYjGcJLria0wuBGJLS4LTzdr1C9Mu1dM
WnI0LRDN6k2ZTwkbvobaedpM6CvuPcpA71OFOatdaY5/E4VEbAQL2r9Wvkp7jaaNGKtnYRgFLeWa
gQA1CCFoF21EbMFC1HX1RQdUUc5H9+R+YtleRS7Els+pP/X258ySUbqJGaz0qzHviHnJ4ScuxrTg
KRCAzKJFYUful17Fojqnz3TXMkdeTT2+oYfUr7PpQnbAN7ZD7rDWhIx6Fyh1deM+HHIQjUCC9XKP
o9QfV30CzEbxtdzBFWLPN8AWrO2ijb7oqlYPneqaC60nxmuXhr4o6CdD/MR64if2IuyAK4dhmV0T
u6czI7cNlNejjxx+Z/NEHXzmjCuDDZZsUIe+7Wo+lGwwy+/qUjtMuuUtSEGcqk3QsrDTQ8XeHuAU
2SLgcq44nYMCU2OdQnvuGxrmWHF4vYhZSz73tUe+sOxjPSU0K4hAwtG/SdottVtGRzdvSrj2ZcVp
C0ROGS5jXHcVrUdDJqugi7DNOYxdoO0j4WSUn7Uddqm2JITQB+N3pNhzmqUKLOvFQypD/6HP2YlI
YsIAo0O2fUwUaJxlLkT5HCDsMy9FTCoozPyg+K4m37gk2G+WknEx8j4sNnnTniZaeei+b/AGg0iO
UnOMD7R/C4tStQgvCymxw7e95nZnGA9o6AE9jpeZ3tAwiLyJToNLiqHsBEnTksd9AU3MJ4PNN7UE
5xs5a8TbVK6+7OzJZj4JurDfp0TIIHLOiAnjZxWaCx9toFfzfcjdaJlVLBQ27KEV7x+ZknAXNM9I
9+Y0wi3QdOuSkq7eanmTHQ3AkbNNzV9S3WynoGhuWfdNbloTvdSqRBkx1F7LdjauUWtYcEuSBLRq
cj5R+FTgwr1FaI17CfJmpWHKXoI46ZZ5OWTX3E3QfPX4RctHZ2V747Wdd/oSVi5tv0I0S601n2io
+lgpm89stdlR0tEPxkBuIksj82lSDAeM64YK7LlqWSxwoywaV6Zbo6+ZvET5Cu94fxio4lYdvP1j
YZmf0qpKlzAh9tLHMxkrXNMqyyiscjh79oiEkrItILM5t/Er6cSWl81y5CxQgbYlLS1YEDC4mUPA
EDFnOK0M3V1OkuKB78+8nVTvL5HV3U6+LBm20RLIfdxoGssYDba1PXTNWvcz5zPyN0I9SwMIb0R0
1TJqocjlo1jXVQz4K09ZERE3m+dVPmUXYViFnzFMcT9EUSfHoszKW9UpaLyjf5eWMtzYY3HvcsTs
PWSfvQZ39odNsYhQfF3A/UObwYEKJY0O4jeaG+7FIq5BI05xrtYyN4arArPd2ZTTSyWGJ9w2jVoH
wHvB2yYHu+2vVZquikhdyanYceTdY/rJ10SCyWWta1dU93g/8hwhS1pdex52JYdYUHpzZGcuOboD
mQucC1ZZc2G6BB/k0H1LakvdmaXUgXHZ6hxI3cwCgiSRWWYwjujaxY9TVNubDCbbJwAp5aIoBiJz
vVFs6VfqS46yB0BHKF8AsWCJ16duYTUWZrB6Bq4Gk4Sag7Zp5Y+B4Dv0o6vS5cwWVM3W14voOk2s
g18alCdi3PtGsobYJPc5NgbcZKu+Kf0d5xhKcpi8yZkbORxRjDa/p9nbP4gw5xTQgIwRTvhZK4L4
kJnxN8RcwQ3eq68DwtolmeXa2u2R28HErrdW5a9Nt9sU5ST2I5KIhcjZnXTvpjL6Ya2jXd1hwZu2
OMHbF9f2no04oKTOoCKWKZ3NxCzu49no2tfKuUBWwSkCN8wxyWJt7pgWK7P29wlZbxuJOgzvJbUP
cdLTMytTuJ6scLhxa+s77osFkxv3VtTWFTGtey1rSNpyyuuqNnucagQdEjHUDBuRBXetwQxNyf5O
KQMUeAN7BPcIrAzddi5lSLe8keODM0zxEUNPtDQj+WKKlPrUzLNLx5joujsIhPhKrbVXMxXryCZd
AF96sFO0+/SSadiJlvGiIltNOC5uTkd+ouf1nGikivbDQP5ZGDUrsjngUGfOvhjtO03aA5s9GggG
iFTtuul8zWNhb6VJC2ZUO/rF2hLp1jfQw8E2rLRPHRKpTByrzH1yWuZslphwE7JCw8jOqtuopSOG
B3HnGtraqPxNqzcc2bWzMbWuBGF1h1o4yX7MTXExBt51KrrHKPqUW9ElOXO8E67ECZkddD26kGbT
rcZIuxJ+oe3AlnDYMNNHu8KnU/gMyaPhcxNm3YUqVbrVbFi9/mA/iq5ZwTjemXqLTzm/63JzB05l
kyaN8eTpzRc/DJq7RLdW9LYoVGP3SVndsE5ZgKrG+lqVerwmmnuDNhU4rjdsqK3PxsRU5N66wQ5x
7KVfWMllGvkhIw2sN43oNUYiw6UfMB/0urRcEKG4rm2DvstM78FdJIknlXOq4HAcKoJYy87dWD2z
vtoWPm4Qoc5V6F6l7dBfCiu8tFRy5/jOPojgjmkFNBhcI8tWdjtv6B7dCLe1S6zwOteiCyieHLPt
6i5vgjOswSuk7w8mFWBcajCb6uypVsa2Ay8E5hwXX47o/RJM6RKzx71vl6RwFmghmmtXzw+1kV3a
Yb+bHHcVRsnODJuLCEbvodZrwMQMyih/OoDdkZGs/Cw8k0SbkrvIEAPJz8qukOdSW98FTrPFseZd
VwmQ7HzUNlMtz5o2foETehHn5cHtpDEzWqNVpGGeJ6/paCYBXQxiggECDY/GEFM6cChf43BV38yY
+SfB9OGSUFeGY5GTLCNOa8syFdbcdRSbCiwr0bR2f0N4uLnvevLvXKNBtAGWntFnZ6tsVQp5tNrG
uKglm5cAQ+/h9vXAbi8NzG6Y/fGK4vy3f2IA2h9MAPTseFWIIjIX+uhKzsDZnozdS06V2mWfxPVK
MeZyY36xpKc7RyDf7dSpm0TF9w41PzQq0LUOflkNojpbE/NUllA5lZhJ5ZLBML8jXj1tCaSHA17m
bQcnaPd0YbtLWZlyadq2dtVitjTrrKc/SfCe3arymKWOc4TjCrc87q9D6W0nGvocKPC5ERwqt63X
OWctHKVtXw+HxqwuQkPds78d9AxAOyGjgIATXSLFMWCV5w0PQS/T68bszatZC7nk9ncQt70j2dzr
EkIjJxQarF25jb1iG5SA8ofiUTRzxyRqjKVOzJicHCBjqto3dn/UmuqIDOMcy+medLd7tiOm7sMK
Gu5dkfTolNqewEMSRHAdeJ7zDHwKKxBsL9GuGfipl16a4Tlg9ehIj9U992nqnpFjiImpozBceZ2S
z5ZJMQd963vsjjCv3DhdYWqifLdJo8CuD8Nt5LyNushdsfM4Fz2Nv2Pq5Ol/CSzpz+6f/+Nv0GyQ
/6Ny/tcqy/OH5GF8+O2Adzv5P//rf9fx/Hfbanx4fvjtv/22e3jM04fwt32dPGTP9a/Sy3/+7J/6
SyRifyfyigQIhcSRRhv6xn/oL9XfUWj/Q5b5g3LzO78Iu9LsE0KAiTAYO+ucRPS7/pI/Mi2dn2iD
AWKpdv4SvwgO0q/iS3ScUKU5k9sWkBZh6CfiY0DIVSIyvbqzyPVQpX5IJUO/mg6A3nL6tDYxHOUo
H3/mUj0N/91/ya9+qpt/hRkZhvnGhV3XsJB/ov/EkPVa9UnGEcOuxmzuimBcVxyoG8lI0I3XWlJH
C92YpR6QHsapOy99iGJ0HAgLha5JM0HxUqhtT9RoLeszOVgbNCTfookBbljsMI3f4JTCcAobVy/2
fVlc9fmjkaot7ryl5Ssqvvg2Lx4Dp95YZXqUOXbo1LqNxu7ctUpqUDWt4yHfW5m1aibinSPrq93Q
YcUPdas3VE1mqdN36KPHQCJMrROYy8FilCH7lWr3XeXc+ikWi6r4iiL2TkqbjPoGjkf4HGRwQAL/
GjbMTQeRmQFV4S6jitc4sW/DaryZf2TdVCz7/CqcWvdx5Vz2bucxRUbphWSXMxt0NpKANeKp4W+y
7mhnkZArwJdybVGAZbr3NBN491mf7TIteua4G23iuJdbuy++cPBbF+b0jaBsBflTC1AuaRsxoX+x
zDtd5lcD4R8L26zmos66QPAGOpMt2WA2ZZskJMGeXNlo0gvQ05lMj4ajrS1WIBmO6wTS6C+v3hvP
y2zBO31OKUapZJUjeVbd+XH6RSRc1iUlBTPZOx1bqk66b0CzhsgdWP/qGrEChB+LiiMKbzvLPwTY
YJhWE+5gX7CJwNMsPhWNTTE40C4O6y9+MtyTmAtrmXVfUzvhNcTYeuvA6FaKrpWdiusJMULoufux
NGkcAmDOrPIq94b7FLhfEPC1s+qaqvoCR29l9oxv/eFQcqjTeuKN5m8Hodo6z6NV1blML4z2Rlfz
A44EJfQdGFr0wJNEbeMAEXKQfLNB4seJOpZ1jxBIS7/h5CO0RKVzWs4KDcdXOlpnZLlf2ILWpulf
u1Z6lQr7GM1FmzlcFmX5ySXoNWFCVcbyLgjzHbaOu44Slpzz5eilBG1DDArkBd2kDQKV885/kjbi
/jS9Qka9mjMxEjIRSoMnxGg2JlNyJ2vB2jtH5GcfpOCRgfbGF0sqIIsf5pbZzff6i+1ItE6hQ9V3
FekKheXeQkpB+eFsQBt/qXSO2BjAL8NBrYsmOm/6mZyY33jdNpfZ0lPDJSCPbVVGx9CB+ZH7mwLS
uSjEeaESevnFFdHXt3IkmCWxj8VU7lvTWunJxHzMGA5VWe7hjG6l3Z2nw9w8JxXbpuYtms8eK2FN
xENgym3G+xbZ4yGERlNYzNWS6gwdwgpW4SM5S8e+47ypB0Cps/6+cqJV0Zr8RsM6D9O1Vbcr2pUb
dyQBhumjwBo56vCpGDWVpDRow3zri6uuy3ajas8LFxxTYfEOE47AKkQvZslI+dw3u0sa2KtoBkfa
w4GKZ60F9SYykPu4YpsR18mUOF2WFTSYNlpxFr8IyntpdZdeX+zy+Nl1bJQzUF6gJOrOUyX4CEI7
40ugsip2tcqvogApQZNb+4L5Cl7wq/ffZPO1lYiOPrw+HEQ4XQQxkMap3TGyQUiqsKjvuNfnbcOS
4qutDzyjltmuLAkc6tXO8fzrxPboSLhrDbpto9F8HbiNPBwki3ylZUqYFhhNBic71Pabyaw2lZQ7
D8lQ3ccXDpNOGJafayfbC9O8K73waX5L6NdtfZb9ikaUh9zGyp2LynUX73/Itz6jObuQGSYJ02KL
frVayQQJvBVPzV0Q2eXS5Jq9aEke4kg9AI95/2I/GIN/GIh+3lGOa2rm5IG0OPVNdlplakXPVirz
BktDvrEX9spsqKv9Q1OqO8/uD+j68Drmy4GwAh2y9cLoQNLaXrZ+/5exTt9nU/EWO+T2ugagEGBT
rz861ikfMhmaix5I6xSVe80FkjZvquR7HjvHInWTKiOR28qWu64odn2jljMePuV9otBfAVi6iBpY
njSsWK/PgtY+5kH5BeL8FWOIAxKwleiyPdES56LLr/DHXVGgf6ZldOhKRddM3KVad2M1fMxsbD+n
bXRhasN9lZA6U1obP/KfIcJzklTwr9pzPUFXHocvwOpuUUJe1hEXoQRKnexTPFYAUPxxVmxxNHG8
8R4bF+der/hKrti15F9YaAnrvNBuaT8cyVs6FEnaf/Alz0/Mr9+xSQmImhT3DBMJWuvzE/fL/lcY
ngwBfPV3Fs35il3cTLyfX91/gp3qPHyq8jr/3vyP+Yc/kYFThX7Q/M/Xf0u05e/XXj00D6/+hsRD
CvHr9oVq5qVuE/7Tn6Xj/G/+v/7hb9ig+Cm3Y/HyH397yltkc/w0H9nYr9W4wrn0r4v85UPx8tv9
S/X8cvrf/CzeNYHF0qLPMmdtE6rrzu69n9W7JtRciLsYL6mdBdXJH+4pm7RQEjJhEEjeAsqhf1bv
eK5QS8wrn6uY2IEC+CvuKTl7o/54LDhNEHcPz4BfYB51QhV4/Vj4OAJ7BeGFjB+kzLEkKwUIiGt9
JWpFnnXxZH4rxtGnRVKZYl3MzWxqbNPc4CVIH3IjOoN7iFtB03KCLaN59AE2N7m0ikY+SCcXh9bR
CZ9xwt5BFzwJJOqo/JwvHp2xy6iNGSTEY55+RqXdHjUMHDCDAfB2wuAxNVztc1vmdA04QWyDVqpH
hEPag0xHkzG+0a8lGvylImJ3kSTduOdo1a+IrQvvfvlS3ygfZ5Ps6/vk4CrHPyvnAHgDPuTr+wTu
MCnjzPzOPF7gFiLBsYb01G9VW5E+7CckuYEiR+KuspJRt9U+qdFlmpRIG4k20u3hkxZGhg5GWXT3
uhWnAAA78p4iLTgH5lkkIF91ANBNVaFQMNoWgjlN7OO/8Tkwq0poswLgrHWyDJhd7TO8yb8zTg1u
Us97Ccx43CZFRLvG0hTIk/y5KgZJ48U3t34XWDduioq+GRHkjPYcWtT4xiP47u7MU42k+aYfu6gX
e8cPqkOcdfLKzIKINngeflDrvd4UeVYdLIicNQW0Bh3T7cmJrzL1xGTe8D0Dr0Bt48gjg0SGK00n
jjNn5oMV88TdO1+P4yVcXr5TvlXbONmJpj5BXCXsF5Q4X7RY3QXJZKxVETW7Js+Sg9f30DVz/IA9
6NchGtLN+1+W+eeHzsX7pMN44cgisTS/fujSqB7QmeQvhGKQWIpdLMWjUUflc+5l4vuUeCVJF3W3
R/urwnXZ6SPRlxQoyylU40NvlOjEUjwsx2QQlyqzQaW1BAx865hRrie08sGKwRP2qCnV0Dg7hEqs
iR/T7lVebPogsZNVyAaJUAnW11c3mmwUYh0iNnrM+QNt/fJW8xyUYi0M/cP7H/7H+f3VyuTOJAcF
bBbfqcLa+frDS5xhfhA0T2ZXdeUiF9Z4NmJp+4LduQecrof5hmRHHdDBIDoE/gPTU3a5+iJB9g1U
MWAGOmDKo7Xa5yMmRjSSC+LB2s8k0zYXgUUM2WZQzrXl1Op+gDZ5wT+qkAUxsWYxylFSB9W5ofLw
dnCca9vmDP7+Z/zTA02PYjaP8yoKgz7O6eILY5WwWPVYlGhiISpM6yTWAvq2RrYoiMNavH85k63m
9SLG9fjLYBmjBKAIeH1Ly0i3hTmWjy0yyi/K89V6jDGUZUmTRni7XPFgxq6965iHEZ9bjMvYq2+o
lObZVMeqBCesQw4uItZYlHVPVSPrL1NlzkBOsu3OiEYtzSVI3aYlZo6ZHJFC9XUImvJW2EKAomr8
/tYYilWaBDM1Mqc/gEKLDnylmR2iJLwNCOTb77z/xiXjCFBTUQUD4/0bMS8Urx8tYOAStAHEHqwk
zoze+KUWSmUohyGdnnoXo0jsIwwauVtkBlWUXos50ITV+f1LvnHrHV5lNnPHsXTUg68vSeyo3ahi
eILW6ezdmBwmVCT+SpGl8NGy9actnfeFZZKvmKMSL87Jp2OzZvRb1U9EqHyxqhzLftHUyVcj88iG
dIGlWX5PfAhWakJlHTv5FpJJdz5KpjAf/CqQ0E9v9I+HjT6kzi+EG+j1pyaJhpaEcB/BKetfmUqn
JHETYXwlogr74NBhgYENywQu8no07Jr0ocxmdf9FRBbaAzRRlwNsnWRl6O3EEzpkL4jTiDIgO7BD
qtl5pG6XRVUv7KrKDsILzQLxZ0AysEDGzCVTu/rgmzzBLbAtuCZCOu4tZHHX5rl9/aFIwXbKRLMe
EqKVsSMQU/Ss12iSKl7zS3wjDbGyTkadA5rNWBe8OS9D5biLmnRclAo+YLGyMmJ3Qbke3frtZB8D
w0IRiVMxeuzp03+fiZLIZrRpoJaYxCdZk8kU+6P8Mg1md1/mnrjUtLYj2NjYxV4ZXscBXL+FPTrd
jIohhRiBvE8eReXl2U6AMPsaJ20FFmpEhFs06mApdOwwy9ujkdjEPBmIysFOK2yX+E+xmxmW2ZD+
i3Mm++AOij8/oabBlEaX3ABp82y8voNmRwhu7YuHREeBuEC/BSWGkI5FC1Zy7oKkgMTrbKzsleEO
6YHz3IACnikrNOoEUXvlc9DrbBQpCSGvdsVGjka8887JLs6+k8RFh69KY6Q+g884SWvq/PrH6/yf
cNS5LF6yT0318tKcPxSvzzf/Xx535kHBvz7urKLwMW+b8NfDzvxf/DzsMFmQBvpoXUraMwws+GJ/
nnWk8XfbNsy5gqN+m8Fqf5x1xN9tunpA06RFKxtk9x9nHf3vNAEovFxHMWZgVftLZ51XixFdDQBt
hj1zm2CkwKU4mVS4uea3kBAEhpfe3+HQpGNrp+72l/vxxknh9ZL3+1U4Z7Ods6U7p6svuC1ShUau
4sRyPPoIfiCl0U57/yrUCSefRvJ5WIXmjVwgLvvR7/5lDwOUHpogcNG9to0UC3ATo7HCauxcOW3r
1NsxpidL3BKAbJAzADvpfnYrV3bNVeFaNSjyrs1us7EPrTWwSCM/RyslzLMy1mWHqq0aUMwgKiTm
k3h3OuCN50LwJhGMIaUS7Z4AOy8kInUgcd6eaD+v/MaYg8Q9pE/8Kl1dYKBpPYRV4BBK1H2F6QFg
jZiyFgjXrlmZVLbTW17kFQZty1jjzDKfAMbVzk4OzRxnaKKsJtySNFgNmv2lh/gTqDU71aG3TXWj
IA+Hl3o+6PcjvltoNFYU33UdhIE1TOf8Amh/k8CELfGjalEKcrdsPKwYfTuLfIgJRShZMSTrFzGT
U4cWPjUJ8idHLwjuCQxZLsKBdWw3kJV7n/VN5ywVpFMsgCQhFOswcb1o26ZWlUDfQIRx0FD8zjIG
24XgmI3+vhL91Bx7hVj6QeYKooFFTm92n1WyOFTRJMsd9u/xygt1DpFG1ZuIgd0Rn7Et0HaTWpWV
DxD03Ie6cIe7zKmK711qWliskTl/86FtfQv1Vj3hTzG/MytT2VfN9qZyWSQD9GMj04WzcwP0LzhS
51hBYzL6Hq59X0S7QoDYucFDx/6DZbEDg1A6dXnQI/asRUqtFq8gD7XiW1NpMlvlYoCa2YhG+muJ
1ENsCe8s8GpRaUWLCcgzJlCdw9C+sjwS4Ch/dRsCWdRAIox9o//iwB4G9q3irNiVBYIX1I/dz2Pu
fy3Pf5tr9n+9PK+x1lcvD7+uzvN/8M/Vmc4iHB8brNw89v3n6mwyYCYkhSWPMSoL8HwW+0cOjgM9
zLVIuxGmQZKK4hD8+xwZsiXIq/l87KABU7SW/tGE+32ZpH/3L+e5p8sZBCGDgwGnXMN0SN44qRRD
RQs00By5aBxNbHrfsJifas0Hi/PrAxc/ltEBf3EdEzKRfroFBHWcC0wFksU5Kb80bjLsbPKwcGi2
AZDxpk9Xv9z+N3aD12X/jwticlLMvxx6LWxxryudYbLL1J5AwgxljVFoQJeBDLc5i5G3fXCpP91B
16IcnT8e7UaTbtXrS40jztdMy2e2dpx9o3wqlj5qwtv3P9CPM+kfZ6cfn0gajJt5TGhP0oh8fRnD
Gv3AGFq8YLELO8z2sK4j+6o+CU1D05fk+YtH35xE6laYm4HB4yYxYAfWpmVvpDEl397/hd64wzy7
Ov/jBkshTx6c2pyV1i2/TyQVfQBhEy2Q10394LcU2v/GtRhPKAoYnqW5M/zruZGE5TTNIMYsasu1
mZX27S2KV7Ui1g9L4/vX+tGQP73RLm8er6SL+sM+6X/0DPLHvC8sbHCReWZUrneLTNNZw97Iz1XH
3CKeVHkW6M0AIcRgGFPqs8YuIwejI6MU+gXHIxonUYe8NBk3EvnvB02aN545i24CvyO8FmKsTjpy
iMO6yYhTa1GmWoY4zUdbK6DAvn8r3roKMg93PjAw49VP+nB6hqsqcGJImKU1+CSKy9vYhgj+wR1/
3RX48WTzBLGaWVRvgi3+9bcbumnVp7FvLdByNhtrav19BCD4id5vtQdtrWHTNqS7nvvyn97/hG+9
VUz6HIBpgEkc88eE7pdqTsiijxo/4PBTBTmCblw2O5f4U3vT2R6dEPRmEz5w0AutBWOLML2q3mUQ
yWqQn33+0ilouu//Tm/cdZ46BkWoJRxaVCcdC58jrJXHKB2dVHnXJD8NyHqc9Pb9q7yxIjuMIKRN
o08XLCyvb7oWmH1GRhjrvoGjrSdFRRBNVMEHZsg7bahcvaf3r/jW53Iw0xC2zFGFbeD1Fb2SYjQP
fbXwqwrEdwV8vGM2uvrrV3E5zzPyoVUg5wHOr0tFL0KKYt+lP058+bqYiEAlM9rZ/BtXoRPBEXre
2E5npVPKmGRISzBiGBWvSCcO17gKyw+0Vm8ssQi8CCicw9xsZGOvP4s2I2yKlJ1llmJtjaBHCDlq
+arXNPuvfyAGEyD92JsNHEAni56dGQXN7BSysD3ihptdgZkHP+L92zYvGCdLK/5EShceOByVp8uW
PlRp2ugIl9Ia8z3hRzYQPdI1PVRrlfgEUSlEIe9cAYz4YMF841a6GDps9hA4iuJ0KXNUlZRaQVVP
VheBrqpON+3UIdqtso/I1vNmdPoh8bdbxGQQYUgs+etvzU5juxnYymnZ55uktTj8maTc6D4xt5k4
K2uSW9+/rW+8WQjxAMXCYkS1cLqAKhegWoMoamGOJk7eOgVEaEbGX9+EObzDeeQ8Twv3tM7BP4np
oZ8b5lln7nLifTZtk2JDbVvzg5f4redE6SxK87iMqevJS+zLFFlOr0mGo5a/hzIm9qne9tu5x36M
zFRbCi1ObisOMBu9kB9xtt96WCBkArcEYytd62SlyvNGZgh/5xkb5m5bk8m55VbNeWL4xQc39a2H
BXUpk2jUphTzJ+9d1oOLcVXHV1f1l4OX3YyhB7evmr5bXsSYDSfYX31W0OKh3kFEO/fDf8ylf9nw
2owV0ulyCbkuNTdECosD1kC1/utXcRiwzPWJM7OuX78DQyzr1iP3asYsIsmvG7HJE8/+YKj65++J
8xTCQob4yGqJDX19FXCT2UQE9qwbLwnjJV3rqSWE5plYjWn7/gf6oWZ7/VbTf6ZbhgAA6auwT54J
gUWWj8oJhtrQ1hce7mO0g0D9zFVodEAu+q7F2u70Xb5IVWfWa8X/pYFe9nqz0ki/+DZ5/BSoFnkM
i7fupLZU7tB8D/UuYSDWlzYEMIP0X9y7afo17gOfZrKVNB0UrCo8H5E6xCvRdL25IBqnfHaDLIFC
Gugdlmte2TkPR6hbb04+WcRZS95TFsqUNkwYqkfPMprvJpvipVJZ9BliBsK3ouC35vcVVn9QRiZv
g0xR0jeJm9Ubn1/4K4aSNl0LQr2Prq35fEQL2DKmtCBe8VjbSPXcWptoMUjshq2pBpJkklQ6H8yg
/7zGUTTQs2aWQ6EoZkrur/t6MkR2GPjMKjpQrOdpW3wjAM/bf/At80NOvuS5eUjVwXiZ5fuk4I3J
PMczo8xFBLnmEJki2zmFS3wa5LaPHqg3LkXvlSAJsm94FU+ep6gM9YowRZA8Q5psYyu24ESOChBR
NwL4f/9zvVHm2mgn0JxzAufAYJ6U2FkighyLqVpgyLafenIqQgSrhXtVwa9OwbUlmNNtN/WWBmpO
wC+OGJ9JTgzBlMTRdQka74Nbfap94xg330mE64ot0mTM//oLbQtTEuZOxVE0IjlrCquusXmEaqdh
skDjmCXOOSlP3BYTnpuzZHAxXNSdRdQPlN4GskiobBzbZsY5LLHxcpWDo48fLJd/Xp/5LWfOMnG2
CF1/aCJ/WS5zR+Q12Y6KW5SKx7o0BiawEHY59IuXfjTAtgRR+/L+1/XGuob8gL4PJHU29NOsETtI
QtBfRGMUuTKPaUSgd6qHxm5qYu3i/Uu99fkcGgo6MiTXoa/9+lsAchNxviLCQgUcZHVnshauPVxD
J3kZVXRh9/n0wR1968ORCE23Cf0Vk8mTB98E6olxbW6XgLHd1YUS9wn/kKCegaHb+5/urWvRbkJm
RTHh0vF8/ekyEl4pwoBWsQ21ewMaz1L1ZnHUShgJ/8aleJQZTdKc4117fSmH3W7qckqWibxnVOg6
TwfEDNRYH1V7b34onkUEo7w/yKJeX6mf0hG7A+coOermJmdfJV3OcCLY7kRYfvCx3lp2f85bmb/O
S+PriwU4BlTmsSD1dsGseoCtwIHZenz/5r1xFWYp82SXeYptnh50iNAzOqNmeQpKI72MqzgnC6sG
mfRvXGaeI6tZ4qfckyXH1fsIUwaPw0BbY58Fwjzip9V3f/0qVCUUJQypsQCd1P8sZHTAdJNXqqm7
68EV48ovXfHBizsXhidbFQx3IVEncQSlJ/j6i1G9nsN10hSZaCaboky/ewbBISGKW41Wyvsf6Y1H
jlXInHdepoimffIeRRPxpoPJxdhgzC9GbjsbFwzKtgrEX+9s0Url8K5z0pAKMfLrzzVIjVFSbxGU
pvvOsYY8soHf2n1w3H3j7pkGpyWdhhPT0tOGoqoNH/LR/2XvvJbjRrYs+isT844OePOK8vROpMQX
hFzDJGwm/NfPQnX3XLHESw7nbSImWn1vR0giCqhE5jH7rE0u4+c6kHRNdoexGO37BkeMVWwN5jvF
0hNJ21Lj4t+F5s/K4/5ORVVjoLyJp0WdqS6jFJGfMJ8cw27PNArSt3NtzD+wfDbujUngu9vHXb8f
+Hy7t7/H124bOSylBFrF6E9PluZsYVodEeKFDRjJfZOZECUyzXxs2yRjxKR9zxfotetxbOq+yeuA
9OBk3TAVC5N35q5j5kEOEp3bNhiS5FMLzRhEhqPdvn1/r6xTOiL0stHuLcquk01Y9iPF8GOdWFPd
Fh6bsTb62N1Qavv8v7gS1bPFC8wDhGO+XKZpZuuRl4+EynoC0sAxUHBmfXmed/3w4dIF6mBEbqhg
TRoNp2s1pn9u4CBJrVe3b5RVeo8akM5L1x/f69IsX//JnsLBxWwfvSXC7NPN3kExlIGMcUNp9uIG
Fc69j0PmOreZ4w8Txj/WPdTE/dATn739OF85AChxUeNahhA8atovHydiywFUIXsmI9z+J54BmjeU
au8sj1eWI3MNHFlUS8hJT+VnlDQCX2OSKQSMmwO/nj97DdFvbCQ/VTR8fIOmfsFmSQEBHtJpDaPB
0VLvTfZMNwZV57TAXpwEKM2U6QPiJLd4Z5m89gjptCydRFpetPNePkKce7UlpXNCIZvxDj5dvhvg
8ew//kV5HF70MdGt26eHG8FWXpsl6x4c3icRud1myN7NDV67FdRJtGCIEdksTyIc1NGVaiLy0AqQ
6aVbd86VZLhi8/atvLZZUPWnusrdIIw5WXNlZTXgDH2HeW/P39mpa5+NIFHWaOu1/8XyphbiYCLo
0dFdhDu/Jq+JDds2kAT0M7xJUuUxuMg6zXmnXLx84NPXlyie2g7dOGqsJ7utlPBiZ6T64ZhWKcBZ
6Jy+8qptb80zs7SVs/a0+kLqcCamyn23QvLK1YneCA84t9g/Tu4xTo0p7vSeV7gQ+mNeq/hriijh
GjuC6MMphE/YY1G9YqtHhXPyzekQd9JJOYSLvT+tlJb290nV5TskevE7J+bvWyKXov3O0BtsZu7t
5Tc3NGaCphtiEXNJTbIarAUK0DTOV8BAXhv2S7HcL5E3T9X27eX5ypXJWwiI2UBYpMbJ+ywb/CzA
IVohWu1oh+VLdg/ux/9EDsq0KYTmdEO0l4KbM+nivH3t318NEkICMNo0dNHpEb28a3hu2VSQXYRt
aqarJTHbtyKLwaZ48zuX+v1dD5gORnFJRoit5iJC+/XVALUgncqmpOVpnXcjUPoc8Cn4+PlCckHL
iU4pmfVvEwwUWetsxIWXnCkOVs7kAI7B93X99mN75V6WkR5rCQp4109l5bhFT2zMhONQNNo98+kz
wK1C37x9lVe+HJY+uwh9d9L20yYKZtsFaGDYfFCP9Q2MGtSjuJWvlLLnw9uXWpKIlztKsNgBUFW3
vaUgcbKjQF0aioE6eZiDGf2adyVVSDjBX+0ona4HUefbPjGNDx9kXJSmJIcZjRo255MVEUNtQwVH
kRMLeubcka2VvRZ/e/vWXvmuCDOQpABPwIDUO9mujEmDe2QyvmSTRm/VPNlrmkJ/e/3+z9U1hBr6
siWTPpHznV6lrlzMRVquIsss2vC1IWEo8vmddffaiqBuSWq2dFbpzbx8YiDVtUS0JgikoZ83lC3x
Ww98rNt8a3hn632lbMduuAyvEdIQYQcne+9A1wwYPWu88Sro5Ckon43miU6FlBGMxYTS+ZIOtrtR
zPyvBzi1P0hVmdNtRlvuci3JN650Ft5iaa4HZ7I/XCdedmtEq8uQHvHc6bbpAvUfiZdDa+iKvV15
Op8kfW/X+j2S5Cq8DxR8aJfyMF8+8VhGEdN4vINggN0nJNflmVAzU7o5Imo4jSCTPrxcURBSKV0u
yrFw8hVPfhvEdcNXjK+Ufjnk1rxNnGx6p6HyyktBTnwsKJC1Yc778rZMrW2xz8HkWHiF9YmP8bmL
uvfevFeK0ctG7KAFDhBd0CV6eZWRJTM57dLFALWO3YXvHty5rO+VbOGye2lcPhUCuBB4AQjiepz/
AFDaiTWwHHUJ5L14Z5d75fWh0rAoxZYRbPbtl59nkr4jkFcvFvK6fWcXXrqr3Ka9t1vQ5G9/ja9c
isOH2t2yHQSE0S8vZTN6oksTbUdWtAkAL4CA7pSrLaBS+c6L8NqlKEMhRUElSEp1cikYfeVfLTjG
OJtv2OIgTYa4uO57SPbvHOKvvA7OEqdTDCQoo8zx8ra6QcMvTdFU1I1I7pt5zK4SzQPf1bvaVsHJ
//jbQM+UQit73pIWnnxjgU0G4hsF42JN5GyyKk33rj695zJ6+gR5Zg4Jt86BjsKP/PTlXQ2t07Se
5CpTRyOoaYF96H6cPmRw1D94Q5YOwIdIj3I/XxUU2JeXcifafkrkNLzp2kHA1vEuUG39zteEbP/l
eb5chlIwLn30Flw0OC8vU7YKBknPZXwRh6D5d2LBr6T5mumWVSe9zYyKeBQ1VLrM2AZ29GnWQQXG
cl2Y1Tsnye9Pl8/CEU9V3uG9Oq2gmLCkZ92jeeuUeYVQGS192WPxUgVW++GnewQkUUVBlcF41ekX
6ZatKFIUGT5c87PATRQUwPy9Vv7vDxe90TLZi+kmHXb7JKKw8rwpUl79sFHu+GxA+3pq7PLz2xvI
KxdhSboM8BCQYYR9cpGp6ZKa2Uo7LAKvXCfCVCvbST8atlCqM9iXA8YbqJJysZfrxK2HthwHHpiw
/AY4UDKdOyVomXfuxT7dN5brLEN5ZFZsvvR3X17HVH0x0NRePBkD53uFovEZJ4H8eXYrrwhn06v/
bBftvVhU+NZgNF+ttMK8EdFex4AW8rUehHRRYoa9KPnZ8Jxmr0NjOusrXXoPQ5ctY3dlDTo7jQrt
EM9VHe+9tG5vOqP3gOEr+kEHYuDyoizxoQzdsbe+T4yDzqB+Jm1fgm/ET2KerG5V8qooimO6qTZj
IUH7MGPQXCQOoKqwcZP2iyUj4rwiH7t4Xw89nhGcIf4+B2H8VXVBLkJmJKCujhAWnW2p52JhsvsM
+gNOgeG7wifSjK/HoMPEZfKmx96G5YsNReVcJ7y4apuDnTS3jL3PdWjo0ywPup1jhTLiwfpUtV1y
708pE6QBmObLQjbWg47s/2s9mDbDesvoPNYURlHsRkKXaOM7Y3tJQCCeB79txm2cjDZ+WjgvBpdN
FrHvJZiNZ4dMJDnDokR28S7yM7veWv4YaKHAdAYHCqMui3U7uqW/YGaTfmcit4o/Jc0CmJRuvdhD
BH1+Xow08tfQIQp80ZqugpCtabJeuW4zfK312ni0pmHxaUwiBtTmsgwebGd01SFR1fw9sVwkdyoY
AVGyvclbJ8nFjd3LOg/hTBefCVtSvO8yWWGZJJl7CltRw3HBgZqR8djPm0tTs+xHsyoVhiOOKx51
/pt13vbuXuE8INGK+023nRnakeseMzbOalTN+botZkFgMCPDBi85DApcad1o4LRM91sEdP+xj1JZ
7eOu5E/0XjVOxMhO86PE+ifCnMeZxQpHDesh1oU+bswii568ZupxzTTq5M7rO/+mjoR1yKYuOKSJ
Lc8wdZMrC9lcCH3Qep60yH2khK/cEAkq0y6a1Q4S92growWUNgPEmqzXsEnyjGLcKSobP/TREyno
dwisq9THPpRNUGrfONvEZ0wegxp+cZN3GEAHcOQx6xnupNPP9bqpiThD5TVNcUb1DIsI11jKY2S/
Qoce3nuPvaoyKLD8/e99P+bFbo788aIMIHaHTRtk+1yvc9jhpg3ZKYJEGjCg2Yw/2jH3vg0typ4N
BOUIZ8o6S55Gig3lOoI+c+MitPHXuV5J7guPXAqo1ZyyiKas7pIN7Yr5QvppAUOqSd2vCY5w+XoI
SqfZtsJt203Vuigc7Kb03YvM9LPh2lHSsh6c3JiTletjjIeoOW9BFQMkwmwH3jQ0GFd45S06CfWF
wVBf3zE6kZrocRhx/II5n47lzJwcEV9SfJa279cQXxtnXsGemJ5yNTVYDJWiyvznZsaM0ggguV9g
+wAWuEZ5CL6JXtYXmcwJAGVvytkf2rI3VsKpExWqsZefO33s72Km30esQVyG4a0M4tiklJ+e1U5n
zusWvqgbFvViPqDbhM/odfKR4Iv5kgFcepxiwFPKFhHFDHHgwkn0wthnaVdeVI1k1qlvM748zAue
i8LV79n/1XPdgu9f+1bj7NH3YV/lDHX9pe4nFWwtzW2CjZWYuk9aJYVcxQGev9mUOc5q1BVkIqSj
/KbDYMdjkor4pp/ctMWKwZw7HLLyCIJZ5k9YiGK9/GceVNvY9vKv8OzjG8ZoHbjthQ5pJBpznkms
Z2UQTqQH+aqOEhuj3tmvwHMHmD5t2ji1rtuiMbEMy2eoncFk4g08w4wY1rjOajFOUyqfMLpq6w6X
R+nnMf7OQTk8TDLqb2OjEwydJNK3Hxu7n3xmWFvjOTJs4xk3q7Y/6wxntL66bkkqfOgji1Zn7QfR
5cT7O6yGUppfNAPoF/t/yogfik/hbNTkiBvqaazNxpIq3QpHc3nYhl9EYRPkDOR7SaYQWYjO35mK
7CZs8gCu3GBkEyyruZ/XTk84uqoMvRk30NbtKy2N6od09pjiQgjnOWfYo/Y/kXAxZ6an1gDnaESt
8dTBoU8OTSvtTwvru5buWadbxZ8TJENclhJnPhOiH7CaCiLGNZZGk7nh1VAQA8jn4R4YGvlsEOl+
uuotQ5xZCfK0VVOa/sFpsVtY40agPw8zuwC83Mn/piUo97m/Mf9Z25HZggsfzXGrKHbP7DI2yt60
6qevGiz8TxD5MScdLD+3NzEvFLXwPE/lap7rjAVc5IxDIj327oD89bdeZwAhR5IfnVmaLsSqgS9D
yzDOJhxNXbf+lgKK6HY+WhwsI+2G3GMuuvSQMl2XbK2mUBRn7aSnNBvMBkAKDZpKOIyR2DWDSG9b
Ix3mDUcYc46tD2m6D5rg3tdFEfNFuqMW6vSfnAVxljO8zZZ3W4+pAUVXdDW03ApwF0eaN/dYTBna
uRhreNpQ6rp872RJcDtHELhXumiaK1yW8JRoPTtZ4TmC8RY6eMwwKuXesNDnkXFFDvjvePNhyGtT
xe+v8BEerEtA21V0PUfGMM5h20XenzYGR9q2G2tfvzaQxWYbxYiJ/TzmbpvvWNZee61jcsneYbBK
L003yaAHzS44mdRW7H2p63bTNsGUw/2sTNzXNnandc3OlDmaKjwDnexSy83JuIOi45g7TWCffSDl
qbpDMnt5vTWSdMCBKFPxsNKCfPgq63borqess+7qOcKYIByLxPb31XEMMjqORJIRMx7ZLZOSbweR
v6URIAgXmBKiPf7vt7EoSwjFdj4xxzANFW66wIKFHYtrzx3im7cvtWRHv1ZDiVaX5sqStCD8p/Pw
MlrVLAPdiMWgvIfKNET75a5dabHWbbAecOmi7iyNlXlQ9QSVVHXvEdpevVVECxT4FiHkqYYAD41E
JIUijWHUedu0zgLHs8a1n8vmnbbHb2kGt0o3npR+mVskoH15q4koKxOkgY3HLQ1gzbCnXVO34wdL
FDxQn2oTI9tH0syphgU76RLCHSeXqSqxAdAkEYXZLaIpvXkn9X3lu0PPudQLkDEtOLaXNzTrfj63
M/LdXNh6aBYW4lgnTSfMgV0L27gi3WYzBrhd5uFg50T+97fXzmsP9NjMQfJgUgA6uX6T4dtNCIek
3AfXO01RvRnAV75zl6+tEMZeqFowOoQE6SS/r3GvIZMabDzSmJG2R01tbI/AAkPHj4/bU5ynmUEH
AinVbymibO1OyNJH2pEG2WamK3DpKsf/+dHHtlxlwaMt4kt0QS+/NpgHRDBUnEITE5vQ7P1xjRto
+85j+70uYiwjIYjh+cUI7DK6+2sTKk191Acxl9FUPlyTf3sbK4+LLccBdpFSQeoe1dgRafTjFT5S
Gjh5IbTQQWxy8FXfU2iOU9qrQflOM+S0A2PxyaiyI4qgGYcc9GTPKaYGRjwBNCbKro7PvaNtdQ7g
bRcRovvMqGGT2CXvCUF+X61cFXnQIhWiUmuf5P9RMHUVR+qy0xnlShUVQfyYWJuPf7m0IAxacvT6
3dNG1ii6oWXntENM6H1MyYYnXR/fa1j8XmJgNpXCDDPUTB1xOydfrZpTP3Y5H9Dv43HWGt3nssJc
1FDCu62Ys//rpv5/Av4/lyGONybgW5DEdfr1xQg8f+PvEXjvD84TdMZUHomZsRX5B1BimX+g+oQ0
goqReVu6zv8agYe4uCh1EJUwBW8zMvXfI/CQ1KmwLZpsfmNptVofmYGn2M8q+PVoX/rPx41smYTk
WOKD/7oBZPk06q07Lh5BqBvP+kI6N2btNBrrxozx/WZItEMsiP1jEQrdSnQPK+1Z+6KkJNmVmW3K
z00ibbkqAzc2kxXpvCnPGVDOvlgQwJOzBL4oWwTB+kIxJsrbGEnt+oe2yfL0THYVDkFJkRn2DmFi
9MVz6uiGogcwHVMIrGA1Z2p6amJG8aOtS/EsCmHgmyKUjHcZae09hYhmWqeSQvNKlKLu165fe3hh
jUN6azVWe4MbWMKmBUd93OmOjKsVP8SB6dYM0Caytpbn2JbFeIBPRHpYdejS2TWlUxs4pmZDfeAY
48jEej2njyDKGMhG1QbRurdlHG/HQo9JG/Qm0K9xidLkrnC8Jt6KqExGqsgkGyvXk2WAh5EmGaFk
U2HTv84qOqTkBr6euisVNROoaDdDBRqyP+BkWbuzntTr0iN92jiVrN0hZGBxSQvHzKnDbupEPN97
WRWrh15QdZ4PaeUkyv9m6uk4duclRAO9u+09leTRqqFdmgVX3aC7arjD0HHJpQqFhKQ4jP3oKCpa
aWcz7nY3u5kpOvIhvaHGJFQp4Xv3jL4HK9VVscGYggy8ragK1W1coxLL+Gxj1ee1Q4fnPO1y8YzI
qMq6RXPc+DfDlBg5Mx8JZjJ6IMv+Ps55XzZ2RlAZkj8Z5V3VNJa4tKg6iZ2X98OwsnB/09ZU1+aE
gaKOVMtnLN0FWIcbHFNIDHYe5tan6rGKxIDxYzU0QQqSGlyMOpJjuiNFJjsSZWTmYN5u02P3tlAF
qKEyR6dbZ+aU6NVldSTTjGlaPgRlAa9mxDzoJu6hnKwNizUXzgLCjdJyT+3aePZvEqVGY60oUZmY
w8EU4RvKrtMjaCQ4QkeElY6fPS8byGIZPFrW7RFS4h6BJZSRIpPEpMPcyoeBMqAp6/GIGp0WCZON
Bxz5W+6T6A2OHM1n2pSNwIq+xAawsvoOIxdIhFk4+QhOMTGJ4lreGoH07gKjHtL92Otovpu/UpNe
6tL4BHtFL3bmMZMhuSarEccMJ86XbCcK8j7vqPstyZAzeWrAh+qYMWGjW5XxyjqmVVlr+8lnGiok
XdMxAWuPyVg7x3qdhs4xV0vbQPPSVftXKndM65xjipc0RRytqr9Sv2Ma2MQJGWHTlwHgafLErhek
jCgF5ZWx5JFaYwz2CqW8f8usMYlmfkw67UppcPOXVHQ4pqWpWFLU5piuOkvmah6TWF1LJrDJMXgP
xNVLoutRr7vvluw3OCbC3TEpZvwouY1HS+y4KkmzOibQ3TGZto+JNc7pPb4DS77tHVNvIegvrrEf
JSV3l+zcOSbqabQkrgAKM3wZMy3AT3VJ6xna62/dJdeHF5e4FJZ48akjqESu7EpQGgCVipU6ztiU
DLzKjz9lSx1BoVAXG7/AfTEcUmWM2+ZYdpAizaELL8UIsdQlxmOJAmds/dk9Fi4g4mMbdyxnDEtl
IzoWOVD/UfDoj8WPdhqbDqRn4pub6lggyY/FEvJn/Yz+FyUU3pDiT0+DPyqXIkt/rLfocxEl1ZMI
muHePdZkJiPofxKaU6lJLWVgCZUtBRwM2a/qY1XHPVZ4aGZ083pcCj8ukEuxMTudmjgMQ+XvkmOd
iOapvJ2ZmMZZOmmpJMljVYmTjAqTYM+7ARNF3cnC5hbMlLnUo+w8ML4wyD2yT9jddCudOtY2tBci
O4NEZXb+9aTxJjdQeyOgEaaOyj6csSptq1UdYM8wrj1h8RVIRrTrzTLJx0nnu0PwVGcx3tVRy+YF
IUkbF2t6TMHCDPHRCA9/CIo8tBOZUPfTXPc2zYK0tba2i2UwZ6YzQw9Umf4kNdRRZ+6ULQ7IZmsy
2hX4WIAFpW38MHUJ0IImvyrPwCgxq73wcep1XsoGZ4gWbRATiJbxo1T6LKlaBJ0XUnxpO+b8sS3E
9mDMF99mDVvwWsxYYQyF36XrUgjrssEMTYCZrG1sQ7XGjZCx4K7afRowzL6PZnRddEfy5oZXgHtF
JE3JMpBafyjSiNsGUFg94ZZO+TAeEyCEhio6MlczDrpzt5uFie8907TizzJJPf/A2qhnYE5Yxof1
mPfLh5wkVBrq7GUJsNPNHz2hJhX2XdLFD1riaPWVnrZ28y1TOkB//OUwp16LyIG/vBki1Ppy3Uwq
xeO07qNobbr9ANewFLq7ZSVoj8pQCqsDelR3fTxYyZZ8x7+qiHyn1azn043gyQlsMbQUQl/UGtHK
6YNEbAQj1V/5c9Oj17fBHcZnkELNfJweBph/V4PCFouSdNN8dozBpJA4jp51Ng+mDy5eDsGfmsrm
eC1EV14xapPeB5Pd3phBVPthGQfzU9BG9nM9Fv2XTJPzJWVi/Ao8mda3uZvIB6vHiBoXcfKCbWFz
NoZdytT1sr6AhZVkgHzqpArccARqbdH+U0EaKjJU4hirwljaAaKswnzED2wzFON8Eaml/2SURbzn
OG2HFS6WYuumTVzs4NC2ZyW3wuCjEPJOc8ahW8UdhhQW7AhqSb5TPSoff1oQrCa8DyqVd35Wqx+D
Us6dEPSG4GPWRryZfJQVIUY8BH5touFBj0K2XfVYuOzmYhi8A1mWsxhz1YYL2Mwpyi1OutUnB9fw
M01CxFibaqh/tHPi0A1NRhw04oo2Vxkk1nd2V7y/Rhv9ODIq0U7UkCN5nXh1mawoGzfjikWSw5IM
Iq1esZSGfcuYSbEaSHMuJqs2iTb9Wv/uNglpa58OMgilE2BLRu0MfljRuOUDvX6rPB+LOPPQp/gE
PGVZtZhnutJVuyDxJ6zhZe9+0Q1B+2yyKre8SHg7QbcGANXCWeskQMnWsLE01oVRrjubxuDGMxYb
OLqX/ZeOXtDnzDIafmyRTOx4s0t5Vyd6UdRTO8wfesYd2lXnzdoP2fkp5G576eqhnHDzUKaMqWCq
pVB4ue3kf1quj+sHmLgcXxaraXWGQcuI5kcNLS7guGg6KxxiitVscFZj7Kt4gBgtKIoycE9TY+0w
/kozFYc9ia620C47r5LGTiMUTHduMBOY1zTJ1TpOOn0/wsVQ60oV/qbKZeRvi0Ib7oYIlvsOYwwL
1rNP787F9w55Yb4qs875WXFL+v0w4idS04MtH6uFyBSEkW2nwY6WMEkE1KdZv1sEZ96DVHaQ4qcg
1EVU5b2GbX1b32qtERTc3iCfgiZn+HuXBn6sttOsSbbj1MMlOQjdoU7Hy2Yw67zCRyWCG4ir8yxa
TOXT2dkKvwlu5Rz417EsWSNp0o13katqPO+s2hjhqVMYDHViSBrfJmpTtnXdlhF7f0Go0NhFv4ZX
H3TbuK+nRz/O0/oc/0oj2RTJUOYhPiFqCvHsQwJethPLYwK0DvM2yncmkx7uWpQGLic1QNG/azn/
n3//J4IMjEkCRmTIoqmZwgh6KyFf8dTrnxKi4d9WZ79m5q/+rL+NE8CkYIKwKChtyiXohCj+/m2c
sPwW43KwI5ihIR9fStD/8Or0P5BdMlvpcZzgdbHMu/zDq9P/oJSENkZHtM8oDOWkE0DdW8A6anwv
kvXfPvoxmf9lJjuIVdqRny3k7PMEi1jP+FlA37VLYJUJUcl0Jby1iSd3s5rmTySgSFQDuc6cjZ+s
nOiM14KD1fZWrb2pxN77DuHK1g+Be9c0mA5dzcGujkI733vzk99dZN4Pio+rcsI6q/3e2LeGfRHF
D310SOJ17K0MsTKYB0B4Ia607or6cWOe09up/As7u+nVueB/z7XofE6v1bhjXGCVR+cGlrtmeiXp
1mOJuprbK6b92KVCXXzzyn0U3Q3Bo5NeV9pP6qxhZ1/JmcglwO6g39Y5skmEDwfX2PbRuVNt2L6p
JgtrZTZrLdub8pDgcEucJyu45hFkie6umO4TjI71gyaejPm5F7B9LyOFs+nBnc5jxjn5OcPWrfdZ
vnOCC9fAcit/DJy1KUhgwkpcj9POXdiS10lwgQlElp/jPTQmZ9ZwOfU3E6bW0TpJcLr6osG+UWWo
91sru/G0MLL2Xr+X8+e1E++18Wz5VW1n+ykZbzvxUKPP0LLzorgsGfax7xt1H+WXWbLHGiETnMXQ
UEOCOUH7O9tN7pnU9l4dmuKyNrZmvWuSv4ZpPrSPPFQFv/4PsIN93sN/X5p7SH7+x+5r8e1lcW75
O/+88dYfVOZ4p220h9AolzL7P2+8+weFZ8BsFFH5Pcbn/vXGW38wf+w7gFfMpRq3iBb/eeOtP3RA
HcsANG1k1BrOh974E+buMhFOq4EyP+03C1SOz470a3mupr4woQy4NceU2hAO4f5zSYnu1kIsloaN
k0VlfW0b5NoPXh+oaDWqBrs/dOY/5jonvI7xpz6bax8fB8LY/MmadFoJWp0Fh1xV1hPSHVPfYQ1o
r4Mkne8Yj6LwpqPZSM4aqXnaRbMYHe+HqUs/dbSnnqUx+P1u5jhrt46MVHOZaomOyKjI42YlcVho
w1InzxVRZ67HpvGfg9SvSoKvGJ1O6tUWVRz4BAawkdld7PeGgvoYVvMDjQ5oF3gNRlgCBhyhK19i
FbWauh7p7uQHOAjVMwqPLT+SmLluLJ1Gd+PTGqywD1RzDhljMIUXYORkJ/EmLo0qWmdWt8yKIOZB
5WRPZehOTdFvlduiz4jiAU2dI1TfrDQ4T/Wq7fsMcb8Y+4dab+2rlpgMdWNDmhRWXW8v9ukB2Z50
cIwny2nGaW20jZYdLBtrSEwJyJ6sNiieBPhnOjeF3TxRaQRaYwSNlm5cjMFJVWSWGpu5NvNybVk9
2HzPl7j/aURP0ORrRDb6EOnjfsL9wlxNA8L3VQxfedxrOdJE/I5Rrfb2bP5wjMSO0a2Sa61jOI64
PVkV2SdqrExfTfVAQ8wBHz8gT9C9eNWIDvGrP2rzQwtUQTceFTUhQlP4+Pyt2RHt3pBI3Fg1EwLx
vjE5PoZsbLdeBLJwJeqgGDamWdhXyDrUGSoYTIlzfTE5xhx59jeqakkK7FEgSEi16B/ExYf2qX/r
6sScyr88nv6vAdGXXeDfb2rhzzydf/4a0yx//u8Nzff+YLtaWgf/air8vaH5RDDLfBbdvgXct4y2
/RPB+PwlQh6mLKxl4M5hF/xnP8PulWYY8nYa1Qso5SPbGVf4pdfgQJPhBwDhAS7Gzzq2Qn7dzDoz
jZcNl+Kplhz8xF+npTxjonv7y+O4+at58R9lV9xgdNMqjHFfuwzqWuYW4RkRdr3cM6e5CUgoJrXr
NO28avVtPn2LrB/WmNzktninTXkclv1XA+Xvm1pmtrgU58ipyyeAaaIFc1a75dWNDczikCN+TjVP
rjA5CFYwtzejoK1vQ0uXfnKDTvHZiIr70ksv6zk5jPLOdhOxjWL1jYmqh1Zpj28/kONs8m+f0QcN
iUyEotEpecYYrMgcA1DkUcBrODGyb9WWH9ZwT9YIXO4To3loDHPvxNpdLaC5zlrdEJWMN3YWXOjm
eMAkRgEPzM110lTg/N51HjrO6J5+RtaYwfgNw33ws15+a4nt0PJxG7VjrrxDIjuFRie3fZZkYZeZ
Z5pdfYbQHvp1E6/mbLwEXcoe23jMvhZ7mXTOSte6L4lsnoeyvJ/jcl9V80i9NzI3bz/Ol4qKv77x
xYcDMysG2xDWv/yk2nJqc8yoXWzaxa4uJrWhRh6HFsYPosLNhoABAyNaHOE8fGwA5O+Lw8tDfWAz
AeyeCB30zq85WGu1y2W6K92I90j78vb9nb6mxDWGbi7r2V36i/bJJRhOT+3EytSu0P3zblJ7Gho7
o3LfGbk6IYPw85frwAZZ5rqOcpiXz9HF9nPKykTtZCB/xqVfXyqRppvK4jh0iG92ws/idTrl8XpO
sXxqMnn39p26bGwvdqTlI2DMo7P9kVfyz8uPQDXKy1G8y53AsvxC0OrbyKLuv/nDNG3bopLaWdwO
01NaIx/utcj4EgukNCrv/AvdgZpG2JKnP/s6F/UmoGC/cgprPMyTO+wNhx+1dR1NPY8yuoya4Kom
lrrEFSugwdAfZnQ368Q2Fvoss/F9beyMzr3uaq3DczXW10PsXfei2o7Y/H6CzYiDQhZfLNHqno9x
oemyx05JQ5JmjPGD3erI6/2MWW0bq3o7qq792vQ2dprpRDdZthqkJ0KlJxeD0PLN4FWHlpOfcEkP
IVTEqwTK1pM2aGKrB3G5ie3xm13U1HrddO1HOmbJ/R4HCHNjUSa9cILknRfrSIb4dQ9Yvg5GYlDV
eITenBcvv46q6Py8LxTTkk2UbMwsEasuG0hdq/mOuf9VOaR3bRKkO4BnY4nWM+l2Hq4Gh4Q48GeX
Oo9dZw3XQ4fgoWJlr+y58HaoOKgbxr62Ah51qZYui4zZkLll7WmU/GYt6QjIxoif44xcOs26PYeI
s44tPHWIoP98e9m99oItCCs67twxSqKXtznFdBtmlUs2EKV9yuO0vYxn9UBj6+fbF1rUKr89T45u
khj+RUrz8kIDUy4SbxW5q5m32GMQpCF3H3NtCjudXStHhrLpMWrKWAfvKIteu0fmpuFk6FDWeL1f
Xlq3KCTW9NV3Kq3Ez0b5lwml3C/RXL6HOjs97nmEpEg6sj32Veu3K1GTBAelR/VuLr0bp2uA3Ob2
fUyYYc/2DSLiHx9+qFA3oelSkES+cWoGbGh9VKJIlDu9Te2Nsrwzg15f6mDuEtXGpS2MVUtF+u2L
vvI4uai3YHUXUeJplKFVCidgite7IgaFGbjZBQnaFJo21c+3r/TatoxSjy8OVSnz76e+k86g+UEj
GlpMXv0znsRXyxvmXeAgBggk/mHDeBi69s8G9TsCKfH97cu/eqMWCe9/UXdey5EjWbb9IrRBi9dA
IBDUKpNM5guMTAEtHMIhvn4WssumyWAM41b10zXrl6npLicQDhfn7L02V16a94dT1hZIu1qPedMa
3aa0rCvMRbtOTCee8sikgRWy4s/JR2WacoJ+exT1BrrWgOtabC26JES+ekzbYlvPlP7tQvvSaLSi
P3+wA6ndn+0O0z3ZObCwCMQ45HhqmmiXqVUQHPee9WTHha832HtSj9V3Lu7nmdYljJ7mDP2uHrh6
mz27HWLJ3q53lj0uZ8nc2CdQPcd/bAgR0AbIh/lwerUHpXFx7fBjR+qud7glC3d+abwflNULuPeT
EpjqcAv8pEOTQgj15y/l6M8A5xsPEMV99xCdQtpOZtFAE6E1Zve9N4ZROV+SCXk96/Er2qR4+/l4
H2YXOBPWQerJaIHUD4kVmV7TkoXwEdaz7ie1cmnbhDNhD/l8mHX2vFt31ywqfmp6XSgXPywR6mIq
XZq7ZRh3KjV/+k/9FxddT3diFh97HGri8IgczqG8wvezOK5wNPceh9CyNh9Mq9lqI+qtKD0xS449
js1JjbBuwE7cLd8Poy0ULgrHKMMswwHjQh/mQm89fP7OPkyF1XhJiR/TNsU1DDvvB+ndTDZTv6BN
8ebA0uvLUvUu5SwCnQtUZVav/91wB8+kzlRWONyXoRjnXaa3Nzg1N5Ea+55ItyRJP/+D4bgucPle
rcj2wXZYJbWqS1syHM5IrsdhZC1hUsEXwbKULd2JxWb96w8m4GowXnFw2h/+5/uXOXtdMrYqXkeY
mciY4hdrITA5RZxnXafzvB9mZ6/Ep2zjH07T/IRvR9XfjzrYyA7muipDDfpGA3pCk1NAxz4kryP4
/H1+mJIqbiDHhfxOdYIZabwfaraVmKOkJcJi8c51UT+JTJ54hx8m5DoE3y4bEaQUpMjvh4jtbACn
PYoQF6O5M3tZwV5v592ozd9iNb4YTuHzP5QSOMm8HdE5mCQx0oiprWZGrJsoyCJF3jRtk9H0lS+d
1ehT0DpVFpq1C9Bq7PYWd7LBzp9lp18XNC+8DHlj5HQvstSvYqGU/PeNaQ8/+tfnb//DusMfil6c
IzqonxUV//7VzJ1WqRXysxDGyyMwwKvRENeYf+7+u2EO5lM+DAmeHSlCuxPqVulzPy6mfBuppPF+
PtKHmXvwQAfTiXa2lxIrJ8J0WX6khgxKqdyQYPDYl9OJaXV0y/1zYCWAZCUOHvzKI8LexCw6EWbG
6pk0L/MBZUeba9eda11h16BLVezV1KxDx4rvP3/QY98N2c6wOC2WB/7z/pcbUTeOasMUK/VKDSrb
la9dOTXf/rtR1r/iTZ+y7lMi27hihThpfIp+wRwXJ7bYI1ebNR4BUjknOBbqg7kxeQAwOmE0YTtM
V7Ien71pudc6Om5J9KCCLd+iiTl11Tj628FK5M39se0f0hore9CnpXGaMFomdBLVFAfLfF9xPz2b
HE4xUZr5aGvxnKJROMNX+eXzF/uHffZuYWeicjDnubFrcINcJ/KbN5tN4Gh18lfCstG+16J4gn8U
+3Y++qCEv04ifzab9Ddc8Sroc61E7HQK9eUd+fg5bKxUEBrlKjvM+z+hTlfTfFM1YU33J1zagrBw
7V5Wk0M/RCGvO5lnHzz+nRhb47zEARwSlx4kqekEEwWnLVXR/K6boyTURHUed3ZGfJYsdpPnbo3G
XsXNeX5WmLPfViSLt/Vy7Vky3vVSgZQDwkKLx0dE1hIhlnUxTV4e9uStboWWIRs2gMxqhlS3/aic
FaJavg1pSnEmTiO/UmjMlvxiNliDra0Qep1yXNpAeJ5Q9eQPJJAXiE/M26Z1zhChIV73rHHLSU/z
k5EWbdz0l6aa055Z0mDo4y+TLGjk5Mb51E6XsZsaYZ4I3Oixm/l4kmiGwDRBNDJ35qZauiBLUthh
iniw01nfzRCLz3Cx36CRx99PwTtI8rF61sCRbNQ6uhAkRIXdopSbznUvZW0Vu1kF5m03A6BQjX6W
2fXaed66EAna6je689e0y6+Naj5LlYxmUOeNG61urYtB05SzOjb//hHexTyElQWiPRvywbeO/9/w
SnVuwn6s8BqPdOWSOLlTu/Q29rJ7/lcn1uoj+zLZJGu6HbeG9dL/fv6B+J2ULBFNWA3eTOKkS/hC
ogYR8lZ3kakPwePEI36oTbMxAxfl/Lue5rEhHgwJBbaYcVvW3BaFvhXWnAdUsLOHunIw21bpy0Bw
VYjCzgsaz7ory/JXU/eX/GnVVaw30HqapDjTYMxurXSab6y+ql5NhbS6QUMulblFOp54S8dWilWN
wi4N9IZP9WCBRBKezx4gg7BryksXbcaAFeB8KZMb12g6vwVwC5lgybae0H9LxX0w2/FUjNqRpYIu
OScEriesWNr6U75ZrcxRGA6905rdBjZY0SNJ7S0fM6174mmPbGsu3F7WQ/yplA4P1iSja5phrKc6
1AGp2Jm1o3Jw4hL04UjNHGDBo2rgkj6KmfH9s1B2FEPWyjrMR/2xG9vOR8j6SBt2T4GV9jGnHzs2
7pzOOnXLO7bVQVXkzGBBcYSq937kKs8Kz5jUOsy69Dx3rV9FE30B2Xc7J9UtfJQZpZ28+nyjWWf0
wT6zIrSQHFAXoPh78MsR4usuaq/xtLnVAsheHoSFnDHNvZ0ZjScGO/Zq6Qhyu1zblh/KlMNcRPXk
ek1YWPatkpH8Yw4lylb7onHqC8V0HgxByk2inmCTH3uxtCFRVUCE4kB0MGssQsDJLdCaECkCLZug
0WHUFnWKVFFogTXrqC7z/OnzN/untHTwauk2oMBcIfZUIdaP5s1HkUtSqiw2tlAuXn5GpeBS06i7
mJ31auSEDQLfsTfuhKrF7vfUiVcB94VGPruvdAuvxfFEQHek3MUj8qm4Jfxk0zuGFSiE7sRt9sM0
G4r6NPxjkP9+Rcqar3XtA4r5Vy/vn52G5J5m0b4aOaDhQfOuFydXwk7xEkQUyUtj6OWG9g+crNy9
oOAq0WDlyTbz8iRoO+FuHKfVd2XuKVvQKw+fvx59/Y4+vB5q4lSDiKH6AJOyCtMGfBTV4dSVHKbI
oNro6wWswbrYYvo5N+fB2TWRej6vp4NE0cX3Yq52eVcsD2pibiEBdYFTl2fWUmeB5qyJT4ow/Sw1
n203K7cZjoldjb/hxCJ0ZGOCgQqEGjczciHz4IfFPpYmeduwS5AZiRCnWPB3Ltp27Kb40m34VQfh
uie+nSOXxrWcQNHEw1+CDPHgLgb/xNLbxarDdjR7AAmT4yNdT7YN+zK1zEbdpUtJLr2lRKjnUs1H
3chSklVI2iPjK6lnryh5HgcZ4TpTl7us+YODLkQAvFI5sZMe2ZXWQwKoQapjuJoPP7mmIxjbGcwq
JMN50/bZFwPFMjjEuvUF2pH1H/Nn9ij3igZWxyBIaNRHbfv5JPu44FAV4awCSQ/YLX3c95/glIkG
YwwSdWXOL4pZvVbVxM+7OegTYB+zdzmmHGFd6lyfj/vx/oCjzVUd6M3UWtlD1hXpzbePiSu1yKiu
w2LAJ6Vo6C0TLAlz7/pq/NpGyQOzFDzTcFWcQsF92IsPhj54ZtGlWlKqBVtkP+/zaAJpTCOwOZUv
cWKYw96WSzZ44oicj8CTV1Ux0CXpQqKETkykDxv++jQ4xEkg4Cckd+b9iySn1B4MfDQhEIX2LLJF
fVFoZhn8k9+LaMhV+wK9QD84+OmLOyAazGoajvlO780HvBPXdpq8Ss+7HWKoaXSnL0Qr9vrg/qPB
2fCxqWicOw8J3E0hey4DMYM3ynk1GHdDlP2c837YzM2L6MVZnCUFArkv1VyfnXjwddV4twqv7/fN
2AcPnikUC5OYseN02AE3Clp7lVxw6ZvtbSXlF4BY3yZX+TJ1zaWnncI5fFhK1+EhjyJAoFVC+/Lg
562caRlzrwql+5rMOp6s+GIUN3qR7UHfnvgq12f58KxvBjuoiSxKDP5qdKoQnJ4vXayccsBwqdN+
OhX4e2qog2kbqagAuBpWYYdssR5JXGH10+S9Tnft81/w+EjWKmdfAxYPQYaGOTQCElgdrvidoIHo
tPZ8J66yy3yt25b8Jy9xbXLxRaJ+PSwJwgTMLcQpVYghZtilOpjNVuIujdpS3w6TUZyYoUef7814
BzPEGXNs5iU/Who3t442XnWtOBNu76t6v/8Hr5J1hoQQTsQfGqKAl3StQGgbaimSnsY1r72u9tsC
SW2bn1LFfDiTrjOfBiHFa2S/pA69n/mdolcRHR+eawZbaNtlkLb29eD1QScWaEQIixTj6+cP+HFX
RoJDPdD+o4VZ8bzvBzVbVVH7aP3xhtSnNaZsuyh57UUZkPt5ppjlpUhEuomLOah656GQ7YnL1ZFd
490fcPBdYJYyR3Xiewdq56eFvTdpNRbueP/5gx7ZNZgy3OBWGD7H74MDfyHshdgrXm6nack5Z3MB
9mA4NTVRTn5cUSgSupzLOAnSClwn75ttvusXlu2cM6ytK9/TVI3uYe2RAKTbPtaAoBvV5G5upjGY
jfnH3GSoMCj5bXM9NSh+qQ+5In67dSMwDukydNysPesH6muFaB5yILo7Z2n3s95diNq4yib9bq7w
MGWpPZ1JLZG7MbUwrEkxbgY5qT5nfMWP9OYr9anuciYtLewpd+9wQZkXUVn1q3ZtQMvU5zUhDxHz
HNULhovGAPwIqtT9XUs13rdFYl3WMt3LSrmVg1Fe5Iy0RTLu+d6onmuD4W4XaVxEY97vJD6pW3yZ
wSi9fC9bTQ8rh6fPy+Vn0+fmtYjMbzH1re2EeENAZdg4ZS9D11S+GllRXPIjfbcKe3qAlwgZzsP8
rBukN00EfGwWXNR7u0FWrluFOBulMmwVBS+vLrKLYZn2IPQKYmyJUHeKQdwlmemGQ+VEN6ZZapg8
gBHkNmIpE4BiTEIoHjcr3aSR+tx0w5dRiZSNUek3ZKGfAaHAymXPurVru4a0dpQLzwnj+qmld5el
Y/QU/JT5CrfZCJp2ie6SyJJ+lWbtOaoX1xd8YedJq9obay0ejkme/0LlLc5tfW6u1ZajJ5wCcMtx
G3hZbwWQNAjBtQBVqKV51qqJFZh2r56NVXypKQa9n7IYz1JTk0FlaA/GHL9EJWb9bHxI6b6dpxoY
WSistd+7+Y/KLJprubSvXLMJLLW9rUH9fOOZSx8aIBYCQPX7EZFQYKLsZA/EKrwq9vZATfKNnml7
2bg+ASge4RGzEcRZZm3Rfxh7xa5uqLzz242RTMJ0wn64DLX1bW5IB9pMcTZcoLKD4+ka0a4gEaDy
6cKPQdkm52Obdl811GobNLty4zmlHmplbG9R29fn5tBN+5JaYuxnog1ITvxWu12xiw1M9aM7jndu
LyNuh8ZwpnTRVWPP6tOoAPGI9Ti/baPGgFYE1grv0IR1wowubVcxtzgPx+9W1WZhxYvvAhU5j7GT
la2KvZw05QqoXt5SPm4tLFUw3Tw92ehOnKxxMt3dUA16CHIgZ3G2c7+Q1uRTz8X+vDTNRUmr4kwB
cmp1XRZmNZFmnl4/Oipy+nKsX6wBsGWUWffco/NHepuqvpFImc+EtPuXxGhKPNXUsDfV3I2/rCQB
gATtUopzTxeju1VmJfPzbPiSzho2IJ0icInzNpqCBj5jaXj9rsAyfz7p1rOTTNqFUGFLDE3hkGPo
LDeoe1sfT+huaPlNFmPghiy6od1qAze2TT3jh6gWT4YFzlWWFGUcL/U4funV0Q6inv21JI/F2Opt
vNz0DTrRMHZndMJce66dsotYMyBJbhptJuXeKOHIq0tN2dON28Vv9A6tYRwL6HrOgHu7gcShksRW
NzeKUskrB+rUeafxzey0DIxcaSvdQzor2plZ1GT7YqRIf0ygAYkx7PxFdnZQSxNsoxqpd8rKF9iM
NSvZXGLQjUBUybG7NhJ4fZGoflqDMll+k6Rx0AhvaX0ltahJRkVkn2mdFXdhnbfjtVXhcTZKv+u5
QXtUYS7yPBnBjkbmVigTaEPzBnz4LZrjO1DRuyRqnrBy/GznBr6Ep1xYRXHtxiq05fHcXCAoOKld
b4G4JP7Qak/KQr+fuRdvBxeHl10U5zN6uXDp6gvXLu4WdaYSk7ZVsMAa2XL/+IawqIOCYvc7IC9P
jsWOITj4+HNs3Lod15BJDlo4Jf0tNbufpcu8mLp53MoxPsMZMvpsOY96wT/2euc3Aw0+Dt6rXsiL
qEm/VuSsjniB+gVJdTs8dXb5BBFlPQ0rXJLVBkte/0DqwxXIGBKW+/rSTZ1gVEzUi+Je9uar6SDs
G+0xiJaZpjQpTLwZbfaw7sJ9jB69AaMv3LugqKud6w5XlR1D1yWRT/NGbaNRi8K2SCHVbpPLqLJ8
LLe/MskL9B6xvvtAeb9WVbqj1n1Wm8nvKAP+U3ZXgH0uEmsIJnf4pRbVVzma22TUxnOQBGuxlFO8
jfozMx4cYJXs/r7GpXROrZDi+bURP2tTX/CZJ0+ysa+M3NF9Jqbwx7y61Y1l79msBVNcVPeKxpee
L+WjIefNOLshpNobesW+LXvihSflRwJzltU1vjYJ2DFT7Vkxuzszn+oz1pnN4MLGVervuZx9x8mD
ftKqV4+CX5yUF2rbumHs3duRvVO0yX0p6/yqL+2rttcKP5NMxxHj31yY531kaXuDfzAZUX2bxUmx
FeZKr1BbaLoySDmQbCuvz7bmbPe+6S6hKbr7vJoIZu3kuaB3358X3RjbEywAmXbf5mSS6Z1VmlVb
30W1MyUBYmd7F5PMeE4F8/fnx7BjZRCqe2gdyDDAImce1KyiKXIGZaZShvDm0pEJwl4Eu+6zPt7M
unqDrP4xNsc9Hvh/cKcmNQqrCwIGQtYOyWuqPTi4w3vqBnN3bqvyvKylsgdL87q0Dbd56EyEURtf
Y5Gc284pbeWxY+4qNSe5iw4CtfX350JTTQSqd8oJo2WfuZr0OX1eLYq1/fz9HrkbreJ68qtoyRno
jd4PA1tGhfLN3U92w3nsWWGZKOh8250q9BPXvmM/5XpT4TSAcEsjS/n9WGZtk4rrMJYDxMW2I7hK
L3r1aHYNUTwVydaJYW7BK3FvOtUIXP/VB/f2t0MfSozrso2qtOdtzgUm3pSCulese2FzNrr5ZlnY
IYYEpJnp/v2757uBD95vp0xMkzGpQyPyvmhtt7OqZjeI6lqf+r8FCuWyst7MqIWv8FXy8w7lsBNG
vKmpqMMoFXcvQ7vjzO7X7nAiQO9IvcUihYCwUvqFcEkPJmas15q90O8Oh3HY2N6TXoz0YIx90q10
FOeEduPIZ8C3Ry/VxXnLx3hwdweon0uwHby/paRG3c/5LnPs1G8HzTzxKRy5iWFrWytIuGjphB5M
z7npZDq1og4TPI2wycoFaoUuKYeDx8otZEULSbuBu/T2iUbGkbvmm5EJOXn/YTRKxcfp8JBOB4KJ
flbk/r1Q2z+TY61KsJrhYUYNc1AriBdbFEvKB2DN/UVl713j2uCAS3hG+PmCcmR6kFKB1kNDLE0g
2vqsb+6zpe0B8h/5yN28/aaL+3bOf9aKG4guvnA6+8TndWx6ABiirosBiS7ZwedFmufU5pz3Qpo4
ftvbu7Ym83469faO/EDrjQUyA6pWmoAHc75NCwIEE+Y8TfLv7SqWs8y7z9/b0SEoUlM+xvjHl/z+
vU1FtagNgfbhlJLmWZZQhXr3y383xkGtIdanyk7A/3AasnwaYQQ/nCqDH/lB4IiyAlm019lUDr5X
dBgjkR6cBHtPfXTr9KdszH2ChPbEZnJ8nNVqytUJOfrB65KTW06qzTiVszyChnmVRpVsMCQEn7+y
U+McvDLHjKWwGqpNiEcUoH5yO7ruF6h0J7yhx3/+/zzP+lm9+WyUcTZQhfE8uEfvSKq6U3BGn3hn
R8ewcK6tVj3POnSjDDOIIi9aNwgHbl6k70V7ao8/PgS9MkpaIE4Oq4ONO7sgv3iMtFfOs766lNLc
f/6LHDmxUPxCZoBD1eJZDhZLVRK8yVJQIbApfpvRQN5A8iq68nLxTjWYjz6NQ8cIGouhfegcaW1U
2Pz8VThxQNgkC48k/7Z6ApEGeg3DhkjNEfcP1eHND695de7J3K5ClDHXnlKLjXTlzhSpr2buidLp
sedZT1+4NR0cQodBi/bYF5ZHsBx9PfVu6e7j6NQKc+xzAWHDso81nJ7pwY9Ta20NOFXy48zl5XrP
qaOcold6Qo1xbBhEER6KDFi0xmFruEDS4MYRm4zhZBuzJoCBaE/bOCVS/yM6Ojg2IrtF8aFa3AIQ
rr3/KkU1sZRVjNN1rQ/ba1/0ip8rD3UxXoMWvTUa5Ww1AiA65qpr/9JS63xuHYITnIule1ELZduf
EgX/4ZN/+KOIz/rTZECxf7BULJSMYUQxK6nV3oDY3ujg6yCONo3YOo21UzKEWp6z7VvrzKLqocV6
SFhLbhMRaoPnEZWf/ygBYXoWVH6xRkh5YV43W07J59VoPlT1sqZV7ltj2GjGtbSsE7v2kTMCp5D/
PMHBYaRLYKB3nlGFRb+yeF57Uw8zqKq62QYwgsPPF4yjo1kovrClMGkOb1Lw0lRAInxhaZtu1eVG
mVcEkiAM6nfqneqlHZuZHH/+d7CD/aKcsKu6KYOpyYrgKzcJ6EXHfvonjwSNeT2tIjY8mJfwGfvO
nXiBkzVv+IrJl0nCGHl4w4nfPpULfPyZ/jPawZ4uJaXZpma0pXZ2jjGHlvKY6CfOwMcHQe6gryIy
bP3vP7VIkjRUNqg9XAUqSnWnegAd21MJB8c2D64R/zvKOlferLYFaXodGb50r7IItPDFArHJpSKq
mf/l4xxMcWKhUjkbDCSNeuuWPwr92RK6/w+mAYIeouG4V3MIfv80bMCuLIHPczjpQmX8bdgirBWH
KIrJV4R34ip29N39Z7RDywkt/nToRkaLTZLdYm+74H+e6YEnw9/WaLIprqhxDTXFH/D9+wezhdpA
rJyZDCrQmnrcla5z4t0dnW9vhjiYCd0Qu6qEzxrOjr6l+OrWwzYx/tF8w6DOiZgdFyn8+weh7ZFG
NAEqakhXJExhcKiDRuWufMr0e/THYdd12Q9hmRxe/mNzdkg7Y2vv6UxNjh3MWu/3kFbN8svnk+7j
SBAf1njWVb6mfyhMVXrjqVnK+auygKka4qzraCSI4SajKPb5UOvbeb/TMRSuqpWd9ceZ/v7tSb1J
tAGLZxgpzs4V8yMqgTDRkmslT8LSuKSrWWWnci4+TgwGpfJG5CJ6ViQl7wfNF6+wgZ1zhMmXQHWe
vLq4LrtTiQsfNyVGsdiPAIBxgflgKtYGpM0lv9eYLQHOC/pkZZCrT6nUKXXYJ36zo8/EXZ46NQ74
DwJvgffKigXfU6/kWw0/RqHQVhv/inX4P4O8jw5D3OYqWfs3wvDd6jqaxIrF7sAKEYHZ1gfSpipf
ATrx+bRY187DaWEh6efcTM0S6cPBL5TrkRfJoqIs3/swyTaKQg9juZdjAUov2dbir9vm3+JHHefc
vYNH/b8hpsJf9fVL+av7/wGZx7T9v+lS4ctrXb2FS7n81/8Nl9LMf1k4xdc8EQicVE74iv7NlnL/
hQGL7wviHVZkQng4u/zFltKBY8LuJgMDtA/F/lWp9xdbSjH+5fF/416mC0A5fPUR/g085vuJSqcU
Hg6CC7YYuAGrUv79DDIL1+HG6ADqFdmdWdfdtkkBeU+dbpy4cr0fCf0mNXVewx/zGVuAd7Ca9A1x
beVsbFytSX1HVExUuRA2lkRt8Obd3/57/r9FWa2z/j9fxV8jgRriasyLgp/1/pncFFb+BBdZTwTA
6wziUTsh4vp8kCOPg8qOH42bKlqxw4T12HJb0QLMs1JH7GOvjm+6GcKeqyeklJ4YamUtvn8itGis
VWuMpc7V+NBYEBkwW2IrDyBSueDm6l5EVx7xwTmhf4XbbMF9o0MHh2IHRSyN4YJVKSJUM10MdOgR
qzht36nX0TfHndi4cS8K3xjXbjbi9np58IZUNQJ6OKX0s7rS9euYKvZNPhpcQnrViH8AxffiwLII
k9sotVM/eVY0I8Ubp0ojamDk/6nHwv6dVguJu/ByIAUatbR+pwtYL59/hZndzaVgYC1VtJ9oJugo
Y2kH1k2/nGTIvCk89zyiqA2TWjfoKat5ZX8desm/24BIDGFdK6XctG3v/HA8KES+1CM69VPuFYSY
5M78PHWq/JZ0ppP5XhaBl24LycboVhUYLAT/5blMLDHuIkftflX5WEZBoU7zK2z06Wkay/I3aCLr
StSIdMhLTYb7CfVHtsuRR0ge3EwU3+tS65sLPaDxl6pWXrtBOF8js8y/Rr3VtpvUjDQiNQcgzuQu
l9nwzc2yQle3aIn7b6VL+h35lLzpys2b72S3VfcoA4qYOueYXZaK5iLVMJ0l3fSA9r+1IAhfqy5N
X/lqhpdk9iwkK0tN8GNU6wi+ue11L44GxtFfUO4/qUqcQuyPST7YusacA4jsxfiso8ijqwXBGxEA
/vBn8N3GtW504J3bWGa8TANRky5k/jTp7iw2OCtuloaejb8Mff5QDa0u/CovzUc86ooCa2wWr6nn
9U9TVIyPbK6Ru0ntOf0Bwb576ND9Fzt97serNh/Jt50mu1BhssbTpetNdrzVZFFSTmom9Zc6jtkP
SfZnRoQFRWH2rzYmikIXA1jwqlPwSboyD6Mq085FWkMB8PpUuSz0IlL9PK0azZ9AxtdwI63qrle9
gXb90hrRdmhn3cHOB/kBfvhSLnfoZOPbqtTkdySsySvRJrFz77Zp/I0mvJOQRrvy9iFkQgCeFYA/
GzGoNNxFr1MRkIJ29Ub2bdRupkxrfnSiQ3wyps7wTWtKSG+6M4Jhr/tq9Ml5xtJgRxOInd6pqdKo
mQL5d1HXuLzehoxeTEt5XxkuLXwSPHRSdS2zRkpE5Ccut3z+LtG3S3RskCA2WB7RQjVRwVdWMGIR
aFHb/NSSTrU2SoujalMNytrPJ3Hmawss9GvOsu9t0VElPwezoGmcdInzXGIPutNbeEt+XTh4ePhj
cjD9cMXuVJKx9Ys5IhSHyrgGpquYVOa/2mBxxQZjTCM6qNJ67jol/eGifLidG8Kzt3ONTXrjdTGK
DwhakLM4zZY6CShRgnKmnuQ3APd1j65G7X5MTKB7I9O/kaHBr4VIe7zutGn+5cqUmTQI0mn8KKmw
6Hh55AYkAFTDCgaBskJq7qBsRTSZjy1L5vc2UtxxY0GyEtuVI1gCaI6ql7ScY2XT2UbEjIrnNtvB
/EcgZkQG0oskaTJa183crngyY76qS9HzmKZCTz1Wyq8GJSQ4+Wo24SVVk6ncxnFi/F40pgpsQCPb
eDUlr+2URoqxqQoPF01azKBnF/QsgU4Y233MA+Q7goYWHwwdMUttoedbkzwNZ9fZ5hiRNF1n086w
UquBG024HD1oK0MhlenGuLFJ9rigkD0+a2QrIcUoU/4miLEjcbdNr7OYFXV+a0WaYu51lWhEL21U
l3CPKSbbGaDaOYG/ao1hRGubbQrAfTOtuQB+YbA+O6RCSC4v8+C2RiA1pwJ6O06qBxlbWLetLOt0
Ey1t+sNktmL71QdY80XiFpiC8gEpB4T8YS3veMlz0cTpfD5VVvwr1WaL7FYrk7dmUWZyG2dFo/uu
2k8Pg02nikcwxRyUJBKb+7zy0JsZU+2lfmrMPc4STXY/IhkhTEpUZJNbo2hYfDuo9nuvinVvk45V
KraEtZtPoE5iQr0dR26TVIFqFtXChNloqgj6HHtvuDNVKA5BpUo0Xo8Eb9HFWW5WLiIZzU4uZZtg
6zIi82IerOILekPvVRFW+10D/dVtMJzF3XZs+/jKKt3uuje4l4ce8T4yqN1UGD6qszTdlm2RflWc
Rn0d63S6N7WxLX0cfEoe1l2f3pbELNS+OevtjyYftac4kVBnMV1HGVxakWXw+mQLwM12xKvK2gZu
zDUIRtCj+rUiavqublVja5atdsu24Fx3TauSqzrpO11xnB/w+0ncIhpH6v5o90O7z92REJfRXud5
3LLJiIzGO99f1X2JEEHde6U1zbuWovvPnHwc29eaAr85brWFbddh/drg9mvPldSwyI3hah0D1UU0
5g+TjTxN7YR91jP5XgVvo/chxUNokIaz7B09pdRaxlQbK6+zbnJcQrnvEorcbaxK45MsVSN78ArX
/tEuoruzSMfCYLvI8aoxbSIEFFNH12n0WXnGDgxcEVtiRZBxtjwxQ7WXmngBmlGTxjaSDdg8QkOT
TCq1KslocBEJPy9zHufbeU5ZB9JWkjQQZcN0I5ZGKy7roShjP2IB1kg7MbIXIPlGvhMA6u84XdY/
E8gAt9CEWXnrhTASFMGW+JbnBV6AmDPTt1JviPY142H+Xg2ZOqxqO/WFG63xTFhzdA2ta3DCKOqL
i15ZXZKQmYllmtI1MEP1JLvFyN34azx2Jjr8Cp8XiWkk12zKdhqanTOj2N9k4JdgSXG69DbkRbWX
c2uQcFkqRlqzMgG04R33Pbt0gB7NS7RNPEKTrohRzu8IgCzkRacJQVq8iGnY6o4YCQPXO35L8oHQ
c1oWOnUsq5Z4lbgQCmVRNOKFWo1deykkFUiZIAMbKcLmF5U0RvsMf7eOuNCBGRj0YypRVek6Ygi3
M5SLaSYjZjONjgKNWsQLdnoMkF/g28iJqAe43RglG5R3Y1klpG647b6p9CkPJsIgSCC18Npt2mGN
kSAYenqtlFG3t9TY1PNMESJb1cBliv3MGo0bI3M6nY1F0e/0Tu/jXS1Jgdl0k5Ppt71uc0bqxMxe
pi66e9k2qiN3aU9mHK5GJE/XiQP1eztPHQe9YdJsyhzCnl7arEb6Y7FPFlv8Aw5uzsyVP1vdxH9C
xtLkEuVrEIOcmATxsemvf/Mwx674H/bOZDluJEvXr3Kt9pABcIyL3gCICAYHiYMGShsYKZKYJ8fs
T98fQtVVIlMt3by7a1aZlgspRSECcLj/55x/CGp/ctIwUYSDW0vTP41qWpE7O01N6FSiGVWITzQH
UNJLGirS16cWoarj9OEysCeTbQ5ruSw1GVWzW3p06e22u1HL0vdXwyRyf4dtufDJDNenM9wfUy8N
Uq2diqicHBJrDdgdj+5s9O7OVPACdnHpm70CQ/W5+JANpbkffc1Ux2qdCl6R1OFEUtlQnws/h6iz
K0Z9qPZZHOO1XY4ms8vYSWAJRX3i12PokmNcRQ0Yw3kwUsqBgBXexZzTelI7j33rkqsUpK7H8TAl
hW9d4Tau8bnisr03oCHibqKT7vQ5RoDePmSEP3XXhdV37nVrWsQt6G3CmQzOc4rnUzX1tzoY/3ft
if/fHLAZZf9UWEYPw8P/ea6HbFi3Jst//ePy+fGhft2mOP3Ejz6FcN6dwjR/9CaE/Y6GEh0LBqQI
ZJHx/as3Iax3m1+ACTOIH9iq7H/1JoR4pzNSwCqHUSTEFyiKf6M1YdjbOOXfhTx1NS7a9DlQKjKx
Yij8ppCXw+Q1CbmV4eJkA2R2dqYnVP1QHyvXK650DR6omw/F18ptVmb5wLuIQ0D75nrS8XYl7Pen
Ebf4OcRrtvyUDXP8WPjIpyMJeew6jt3CIk1di1VU1VX9LSn0gQgrubD+iLe69El2qhF8VAoDlJ4E
NjCgQgKx0BplXbc5vO8EYNZGuh/PLyXup5/AgPnHfKqLj3E9pbitKM29a9wZHjak6/ayqsb5Y7UO
2XttGtchyjH4v4TgDGOnlMQJRsIZ48jQFl0Gk73K+0EYcRwOvvRJrrfH5H3aK9z2XaenNp5w24yI
QKuXg2pHqPQUZvHOtxYoLekILAw8e0R8Ide5+Arb76mcZZFH3drseIam3HXarHNaY1qchFbnJ0Vo
cnJ8s9Qqrlxnab6I1HjPiNVOd5qVk+5bxMW69zjTdnWHlcuefscQad7AThlzHiycKpDmAsteJ9I5
F10nl22qxR59fIowRU9mYPK0+oQZGIMW1NgRoRkBTeLyn9DDJhJA6x5qixTMMHEZSYckYM53U+7l
78nR0j8InWxAvtzKMVE2W1agNQDgo3Q19Bje2GzfZn29fvO8uMIymA73EsSpognQ+TW93rIhHzJJ
xuQa0g5aBNfYip+sIFIk6lyRfl3IVsUdwulJAoiXGbsUFGeNFjZu1Z2NtOG/lw2FqK5Qg+xX3yhe
KtK1n7K0zLtzJfvSIE9Vc55NVO2fagqNYWvKdEkkzEWrg5bUqke59q22r/pllWf9UPZXpOX51V7i
IZ1HuYNpQJhgG3iT9QpX7CEGe0V2MxQvZtERjQTnSBsCa3K3ITwZDB+tVlV3kAHwrtFys8KZQbTd
OQp3735ZZ5uomH7U5dl/dtJhPT791z+8326kh/ShfnjV7eWP/7Pbe4pCotFpsj9u7D+2tH8mCYh3
JjXZNsXDCwuUvPG3/ydKwHhnuCwiRhJwK9h3+al/tnutd/DsQDXYwPC3bczPv7Olwjt8taUSZICz
Df9tPA5Urmzvr3ujYK6pTP2HtG28nMaLbq2B0zhmmBsi0z7JztQuGwjBNIOcZDZCYhMnRVxbZyek
cjXtsUrFZu1kG5MeQoI3HwZjQIBUa1ZdnpekM8pj18ks3dmiyqYPcdXZaFM05aPcX/RS6SjsSjVf
xqrztHOxTLyMdVcUSCoQwWdR64xDlKUN4oXRb2vaIHWe68fV8CHhz9gAhDbmLcNHcgiHG95T/IOF
vjznnhX7F5m3aG3kNwh09q6XVV+hJ2CAYdFkHy7YqNriTOVtbz+Uq8K/QHXKbM88fyJtzknaqo0W
Q4wNUitjevGk7nbIyrJJPzZ51ouzMSbkMXIbQdc3HxF5nDlxYSPZT8spcn1pHVp3mkZose7QBASu
yf4s79OarmlJ5Yu6Z6QtRxvRucSUWFACTbH9XBs12he7xlJVowPhgMdzJIiuruxPdIAsM1C90Z43
TpezZ7aT35zZRbfoOyIgu28oM6sHPTcnJO1e5zBu0vwxsJO1uvVxlaIXSUtCC9bUKpAHGvmzlVRJ
E2lEc1/RI6huXJdjA1ysW2WQ6XYqLxeVaN0+qdf4mQZMpyG+dLRPJD+muKyQ6dhvqkXJijFL1z6k
TZcRIuDH8qA5RmHsEeLG3c4ZrOHRyi1ac22Tu3e6kXNW6/iGaVGcQL4M/cacqh11khufcRy4ZiAq
b4hsq69Jr08s+ThUTLUCxXMZQtPXiq+raqpvratxqnZi0DXg4SqQkS10o2o9JVqGUhPsWIO+97Vm
zMd4yec1ErVtjVHGpvzBtKXSKL4yuPUGK+tiLpIMxxo9zdJj0VqEuaBj56Pm2MbIwEg1bbO6bSYc
jslX1kJV1JQdjPbSa6X8/FFMWdYfE4TyzxO0YxWutjk8OvFa30tO8n6n+VpaRWhXY2qbtJsv2l41
jwCWnKoJQtWNnnm5G2qrnT2PDl7FwqMXvMOGbmlDgmIWFa2TJ4nQk0n1pA0uCTYTk/qeh1EtRSjE
7H5yYwQzZLROfUqiszc0ZHwNxpcSQ7n3jSVUEwwGptehTGpkZk08Fnet7ClhydNt2oMY4wtnsvtH
MRN/g77Ciu/1PJkx4R2cVdHkbLMEizApXnRQex14euqONHKtzXeDARdG/Bh/pocZU/6nDBYfn86X
VHo9LkUIoophcMMp7hNyE50xeZHAK6DTZHIqj7hr8UFoI1zG+Lvqh0T4BHzMGUgj7Lsm5pEk/rTS
AoQ4eGjkJO9Ug0E7JVhvevt4snRCnQZ0uDsLFekaFH72VOY10evSKuZmL4fWK8NCWuQUdM1CHT3F
2rlhzfVLjMEdFkFFbT7FLhLJuyx15xcXDdpLilc3c7FCa9jvfAuDvLH2jHuvsNx7e5yJeMN90vss
6SnYSEHd8ptl582100iSX9Vs5C9ZmpvZPoZU9sA+BSnXpdYdUWxa/pWTxMmz6K2WLMXW5L7gj6GX
oSbs6rzqdKV2Y7LQCtF4LEcyxYujrGRLQNJMDOc31C/aTcusaP2cVJZ3L9dSnxARb0m2NRAi7FXs
hG7iJrMIh4GMqkPpL0t1VletI28HYTrr13KKi+4c6yz3yK6BoZ/duGA2u2kozhsYTl9cxk3le+GO
urvXyth7IZWIL1ePA2SrlhT2K6PINMTHReY/GubsAZadFB2eL2f5wdioP4H083ofp20Bu26SdFEs
MjQDhfujG2SKeQrnijZce8RmCox2VU8Esj2sQ1iMgNiIvAhvOevl1M4R9bzz0W6wOQqnoUs+ZLjv
eKFYYnlbawQuBUp2ttrl6MWqUJWlddPm9eIToWWbGFcPHDlBbve1G2UMEduQSEyyluLZxOknJx7r
Y+65hR96ID96h72RAHwh8G/PvUGd5/UZS6nqnjgM3DrKDDvBn63Jkf3aiSz60GSjUXvbwGsJ74gN
4zL0ZAbUrDJ1IhitMW+0yAB0JZ6b7r3paR27pGtpA9TdYk6PCetzPhKtqXjdmioXYdERYxr1dWd9
7mLNbHdEO5jFxWyt0xfXXMQYppNeevsCbX4ZlHqbf3dmuDVGQAZt0l5O5Hkan5eiys1woZNrB0OZ
CnXTyjjXt1hSq4vKbBq+qHxd5kPlN4xGAgfjoyVwtTluA0Hj/zIpOrZlIZL0W16lRM+XRmvebCkf
L4tXVARxp7RMYjKwuoo4iNI8I7AwG9/XhmYU9wsfS3wsDU0VrAoog1FtL+O6axJPPHftYgcu2q4D
Svz8xlFbapg322Mf8a5dVl/qQVht4BIB+rF3VzYVwZLILiV7Lod92ZHhiMY23sIr1PISl4KPbuWz
IgtdxHQhRgCWf/T6rVozajSLjZ6Ujz0ROXqZbrXiWl+T0e22Z11eyrsYl0TtUmtp8Ycz9g73HTNO
1WwxGNjNRIQjjvNLTlTSV1909lOVVA3clc5yLpONuRNUNRFsXFTGxg+i1n86F/8wBYj3f6dXfGyS
5me8ffrj/wO43Y37CTcZTQp6IRso/k/Arb8zYMWAcvlnC9By7NeIGyzN/yY1xbRIbPgX4nbeIekS
/8biuMX+jSaG6YhXiBuiA1w0/v4TvvfB9m+aGK2uVtvNX3ABtJwDLXzt0s1ra70aRyZHIRQCqR5w
7FtxH6184zLtl7wM58yH22UaRMindEUDUTrxdVIt8WdGQvq3dC7aT/ie4uBpmqMAWdmdoOJPdLMm
AnAaHhoc3gSDdW3T8WIrzFDO6HSC1e1p/NAOtDzCnjA+N0w9smC2YOHmWpSWHM/MTurtbtU68dWg
J71+r+NVGl8I4MV7VvZkfx+SPEuXK4dt/+jzwpO5kxtO96k2WvwmQo1wLwZnZlHsWkPz9hYT6C6a
aEYsOypWgGxYNy1NY3du2SPdJtXGo7MaU3vIO78x9otTG/ktZ6O0wiHhwIlHjddLT5LqKmkpixG+
NYNFS3r1oBanvXwkdUt1e88Z8hFzEpJHG9sSh7l3s+x6MqwcO4Q1NmS58weSrxReH3JaP8ix57BC
cufIcOjUBJFzTDMvWLvCji/XrK1jmiLuyNZlFxlWDoyL9qqjc4mBBgP8/qmJKy0JDc1pP9n9gk18
vWSjve/TzCEPTJjJeAMvxnjiJARn6BvksIY6uZgqFxySb5CkO6GT7oRU2smwK8IGkycrjn1KM9dG
S+ifEI5elYa3X0/IB9NYSX7shofsEzbi3AAnTSfMpJkbfvJPWGrN8+6SfAAQVjK1ZDp3J+Rlr3Hy
Mp7w2HjCZgAIcBqxS2yvTu7nfdB0qnvqJ+zcDvMJ4fXD5rLmnpCfOqFAxt7+J7ZMRmzNStQTNoGA
RXUCjknbxfc9dnQZxnq59UAlepH5C4Q73kiG2fWGQbupAbpx2hZIx0UJTC02xMrho38hJh5lf3GC
tGCgcsGyAqTriHGGHXECwKR2A4bFhoudzumnyFTmqqLejzfofILRw4aoVdZlz+oEs/sNcZtZlYld
s+FwzGbniyRN/WIXn4C6qOyh361Ub/dYBA6POWBYhU1auc/mCeqvG+rHoze9Xk+lQObOuUYypCA9
yjyVC0jiGT64P8qIU0lRpE5ypHl5qjROVcePAuRUjKSnuuRUovinciUXw3zMt4SV8lTOVKfSBhcG
ypx2q3iIAqX4GUamfBvuLb+JrTrShqEZKG0KiibINvKxhM1DKbVVVUgKKLDWU7HlnQov/1SEeRmF
VaROxdmgmc6dOJVsjmqHR6lItNm51pQbe1pd8uAvUGdCvgNln3cqAVd4b31I55/ScBkG7RMjAArG
men9c6ljublfRc6wSp3Ky9oQAxSeeqlu1KilV9iraHWUqzJ/Xrb6ND2Vqi3rXgKcquo2WTHDCXo8
IA/qVOJOUi8f8NzpvrFiKIH1ovCas/pUGoskbs/dU8EslsT5ZJ7KaNV4i4NbzVZeV1ulbW0193wq
v42tEm9ORbl1KtCzU7Hengp391TEA4gp6BFyWof6VObbW8WfZpVP8X9qBPyno/ajo3aS8v7vJ/xh
zOrnVz210w/8OOM1952DMyjaVhjdqMNwIPjXIW/YRAdzzqMV3bpryNP+3VUz37E/EgDFStNRZ5tw
Mv/ZVXO3Nh2/yz8QEvk/4u+c8SdX6H/PKZh4bH/Tpgcw+HBAh40r+JOWIh+WBIJCeqVR9jwstLsT
FLgdVB8nKeo50rPKuraN3myiGE7QuCMNblRHJ1nyZ9sbq/WIiGWu/0BQ3Dp5bz/UptQzIXaehCSv
P1RV1Z1uLuWVWtf2rio1+2s7r6UfOVZcfMPjev7kz6V/b9tYnP9BUfCarvjjfsD0RHsIv3TL9Hl9
6XI2NVQs+VXd5tqeeaF9Cc8OOp2Z6dfDaqSPP4HB6x/f6We+568uR4fU1Ungsh33rQZIVIvwaH1f
eVaZU7Gnsvqed1n9LfYacAeb3tPvr/ea+vnj6/18PbDrz49b5JojR65nmIrRdaETPtX1+sHL+eXv
r/S2W7stLL4ThyNpbRh1vxERphkjhFUVV1pZD1fQxirs9dfpDzYGv1ooMO8REbowTFGavP46Wp/7
I8SeKwwScIVgu3+RXQbDIO/Lo8lU9xGf9jmSpfM3I0FPrw1Eio3Nd3p739zHvlB6TYwWZu94aoZt
bTElwrrz1mNscVsv43SxlMzZqsLRbmNm8X9Sc/3y7vpEWwE5bN6TbV399Nr6Lop8W+f6RaPvWpnN
h2Tu/qSc/MXi3BILETi4XMV7a01Y2N6QD016lXmZ/R0zSY2RlMpvCGtIr8xWDte/XzFvXQm3m2pY
8Lq3JEguekq1/elLmZTj6J0TDO5kcyGXVrtvMjO7bnQR33imtnz1YZIcVgfqmj4Wek+j3Crh5871
uv/9R/nFa7KJYviXJSxQyLy+vVM9sbrj5GoYmYgNxAtG8QhwHv3mT6FDv7gScUYMinXUUggOtwf9
03ceJQ28KnYvJ7gf92LJ8qP0lbOf4VOd/f47nV6GN7sqxSZzHY4aWN9vvYjFKtpkKsTlZA3Np4Fb
+Y0YDO+x9Qs1ns9u4nx24zSHwJxWxYOtQW6Ixqbybn7/Mbaa8c2nsDhw+KaexUxoq55//sILTMG6
dYxLs8UGPrBpi2DQNVokI0PVrOgeXq0km3xWa1kdq9Lq/yDR/8Waxo6HURXnCnLgt57dlUpzdxLi
skkK78xcsU8r8C+GDbhKUlXr5Pj7b/urm04zR2yu01uNvx3/P3/d0bdSTl7zEkYCLbxKFnYVjq6P
RzntsfF+nsRyKVNv/JJpnnGmxbX4InMcf3//MX6xT776FG9WGRs9BkyteWmXLUd7vKbdS79m3WG0
e5ys8nU6rA12/AOEqj+sul9sVGSF6DZ9DibJTANff3+nLtJsVsblsFTqvBhM+8yYEvNPOT2/eItI
S9gGjcgNf8wnf77LWPfFetsal1qsDzucGM3DgPd1SGzVn/x5jF9diiknwjng2TaIfP2F3ERNmj0Z
lz5iASck+8aVgWi8+YamK8ZinDXJFVU2Xo3maka11ReXNrQvPagru/vozk3z3rY68X4pZ/jODHW8
9f/hYVtEseIhjfE6HkKvP6FX96mGP9glzMf1ktwKa0e4ZXltZrNzWJN0uVWuTJ5x/Wr/tNi3d/f1
u82E1tooLxyKCCbfXJmmjDZ1mnOhrVnxIS6zPEoyiyJkcvqDbmMxlLqrBcseUjQJxuXNQof42E6I
dlqOyDX6/aL/xbuH97zBIxIWSYbYeb++EWIhIgRbootJNuU+XrHeSqrMv8uq1owcN01upeuOWF6u
zB+M2djT/pg+/+Ez0Ix7e0ugtm8eOrT6IKK+uSXk1iif1JgL2I79FV1eF3fFOH5v91KLpO3Wt362
ZGc1IQ/nIsOOuqpFzSBm7sI/fJC/rtvTnfBhOBFrA5Hu9c2ANyomY9zsX/v8KXbIjkzs5WggU4nG
aS2xFqyW4ZAMWJuLTs9efENO94Sv10g/BFmkcKaCerLke6KyrT+YXp0WxpuFAy3rVCKZW8jPm5fK
yHB2Zv5/YZtQXUN/TG3IUKt1NMdlvOqqh1hXJcNpu46sZYp3Fb4nyEP08YKiBBOARkwrFdq/arhf
APNfFEbE/RIcChPMgnvwViidWMOiFat+MbRYliP/sMprlfUyagcgR9K2BLj6+EmMY/9Am7OBcNr4
x5hu0k0q4dn/AZD8ai3zcWwqQh4jsHOTov6EE9q5p3HpigvyeZODdGM8IORiWMG4yGGnmqH9aFlr
c4vVhYystn6vCY6Y39+S7SH85SHZm1M1oS2oXd+8TkzOLChK5kUykSm1pj4Wr8aoF9HsL3201vN4
I8dEP8Dc/FrADPnDQfLrNcKF4dXBfKI+e30Hstoa9dI1LnJ4V2fMnbIDkhusDCBm3RDnZ3wzFk8+
+1XKhlzoWXxc/PLowq4ITO7RFkI2/O3qA1oLN8O30VGDwt/ckLLWmN+p/II0C/WgS4P1qlZ0C06B
uD4UzJ+ZmwLvIFvIPyUt/fVc3SYA25bCrTA4+V7fDS2FlQfd4sIz2vx2IBr6wESwePz9E38bYQwi
5yp4/RlbiMeWhPX6KnY2tGan0gvlrs37lT4lo1ytCCdJb1QMrrUvWROHvIyzKC4WCwP9VoSrm4ol
KkehvtLqtvKghkW9+/0n227t67XIB8MyjCgPm0P/rUVRGUP0l3ww7o55tjRG9b6yfAbWi5mEHmEC
wdrEdZiN8R/28+22vr4uBFKwq8nF4Za+VegXA1KnutLOPafwymhpPDmE7TzVxLiNEFOico4TFtyc
YN79+298KuneXhobBSpdQs/pC71Z/wOuKJZa0gvp2s2l6GAkV3M2hHZufO6bYgoHxyAnSC03EPac
ixk3472trf1e26QZrSZxSEZ2GTIXHu5cq/vgG7W6UYYtr6pumsJuSr5LffyIGao4x1gj39V45oZS
9trO4Zd/wAp/xeE4xwi0oRtaoIx9g0hd3NjGbHTPzW57P0rcUCOVxuIgbeYoO4GA4w91x19fmO2C
DNPYPam4nDcvDMulMpWFUbKLJDMZvW5fMBj+wyn7i2/FW7nRRHVGAeh4X78viDtahUr/HCFkfD25
VhUHXZ3k4WoYJR6yKtXufr8q/nqqI8JAoA31DkXiiQX987GAClQCPeT5sJJi7PfLtCtTA0dZu/6j
TcnpxPt5AdKfAvLSK+S58QXFmwXYEe7CfM+BlV8QPIQYw2zCPtHrL3qNy0foZZMNFySu1BezZeeC
/qRJk0mZmOqj08fOlQmzhJmVBiFNnwtlnvWIidJQoS8cd6Oz5h+Y2mVIs2rPOZQuoVDHql/hQTeq
eoZV3Hd3q2UWCqfKFj5C35Xi8yzL4nISg/+dkc6aRq6Rtg8GBj5IZk1nmHeWl9rzjml4+V22Iybp
bZyOc4C/Qv6+5XGN1LtD7+9NtCpFKJfK3sGFYjLW9GX5fUhMdVkZ3UwqlyekQojW6zGnLoLUYG7L
4hq2G+ajTivG77z88gWHxuWi2Lrv/Nm5kMFYjuVL3yLixZpkdZ7RUea3VKf6S18v5o3IZpRNaSvd
OUxMw3isMQBOIq1QCuYA5cRDDslxCiZNj7/hZI/mqqnLUkTxrOcXNQOom7Esey/Azkv7SAPATA8x
M4GWeIC6Xy5UjpAvlDjHMq4yFzIskpjRxIJsi5vXlCh127E55qNP3DH8k2dJ8fNpgN0SB+mC1VzQ
tQw4d25dDsYBjWQO2zuVX8xxrKfIN4a52zOj7LpdZ8FVZtSV+xMBR4QQo4aFThmA1uwXkeryXJ9K
517WxTBHGNg3xJjBKlIB4yzfQhm1rphDD0krA80T8wVRbSqLRjq9fTjouP7gvR7jjsXEEpkqiWpz
kKLKSoO+5iiMeuHNZ31fiSoYujTVokZkVRPanR1/qORG1nQ8B9FdoWXmtcXwk5Fwjt/0kEt4osa6
dliAofrygqKVfB44VGWyQzpiN8haMyO+INagbHbMrupDqhXedxuO1EbCH1hVvcgWHO3LevrMa4CT
+qLbKxJLW/bDTkhrPYpeVF9BVWYbsPPEj6Odbo+kTrQxqLK1OI6mKz+zKS5LmKyL+FjVRooevFuQ
tPSLeHJqztnATjvrVpaECEXxsImyiDdFn8yyVFuXqrYLVudq380oQb96qeDyIwmlWK875XxRel1p
H6aMejlAo9AVZ8lEFPJ5lvpIJdMipz2g9aNS8FJcsl2Rwa7fWydDeU/Ebm0GyAaNQzYXpRa0rqqQ
W0nS1aIEhZnOMDnF37tn8YwXFmFNGeN2F3yOI34H0aRZRBOs0kb8SUoMQKma/bwKW5LhyrBEXTBG
3TrENQ8AIm9QJ8X06OSTqwe65abfXGULwnNWUep7GHrJpUV82WHSMyS1EPzzzyzk0QkS5JQfWsBg
GiIwM/gNL7UuRekzyZ9Rd3ZHo7HF2SJXB+mPDYdxp1atqgJ9qeUFRFvVhc02oNxBtYofLQffrJ0o
dK8gbK9v7GjuKm04M5t2+Bp7Xj58cIdkvrUX0yzDLoaQhCagyJO9Jrz4c90WGUrqYtN0DrPeelFp
ZWw08Tx2RSQ70mujUnnosbLW06toyKYTYU5vmIn3jksGo8z87+1K63RXqthzd37rVt5lgfm8YNzf
zGuQlwaIX+FrGFhx6z0mnZUCgWiIfyfqzzyv9M77yHy0QBjLitSDpig0Utvh90l4hc7U40CQmG5o
jG1/56Ajl1EpaRDAvfRyQYsM8t8Oe6CNCNhuADvLzPFTNkLgD425IQe2KnIQyWjU63tVaeoTEnC2
nWQyq7MkbxRhEuOswSRBXIFBgJNB87cX7SaPF3JtHXwB7JDcHYuwCrOfrsaVWBw2nqa5cUQvUe4u
/vxFN6b5q21K84o7ZRPblHr5Jx7AhAeiq9+ZWamJ0CM8fQ2rpNabHZ7DVr7zYAVg+i+W3ofxaaT1
3kwy986npIV31zBBCHuU3JfkJqqv+MzBkR78Mh4DMWHawFzfgPrtyVZPoiabOyeYJg8FGfkSUDPn
ORZPtjdnVyKvcztc+Ybtma2p9I7gy/ZLnynzcdKb5fviVqOzc1Kk2S7167WVS/+zhoj6fSJiNJpJ
hfJiB2vdGYPcSrBQUCVs30hHQ1PsB2K8b0gFQXk5lD5PxncX2wlla1GHZUlvqABArl03njlw9A3l
fJb5Iv9iWpPxTBs2vi4ZoUHL0BfntoltRLudUi4zNTD2ZZnz5KDpqsw9AOtbL5hmxSmJiW6cRErX
uxem5vp4xq6LdnM2odTsYKY6cJPhFsOiYFE2UTvKojnvbXu+9+fesXdTNrnlUacTdA8HHN9V3qtx
OK624ciL1Uu1j6vmEmTZjSI9lHMF47CEpOAHZl2Xn5BR+02AE4rzQde6sgzHqk0QlC76YIQOOqox
rDzk2YE1rsYloIVmfa4tLYEXq8aubcMJhzSoxbIIrGVunhfGNTW8R07ccFWWRAwobX86tktRn6sc
IGGw4X3IZgYqzzZs6jODs2aEoa3X4/kC97QI00w0XWgZjfdBWk0G/1okbOmiaMU3S6uKLgIMwbnr
auwroiJ3pq+FdLLjbPZ4OHRC4M6wTIZ2W5dVhzLBNIsnjxnZGi7p4o97r7RIy4UhKImvFtV4S8lN
aC8XL7WwHe3qe+9My7y3XDn1V/Nqr+KYlL5zVndlbwRMVS3Bhlba31N4qe8H5bTfoQwVWJJCoL6x
Kld7bISfTPRTaquKeq3F92MYfVpAhlUi5KU73LHh+PmdcIblfcUuzyQLvM6hMA6bL0mc4GmhulI/
16lG1DlqtFn7UjX2grYoTv3xGM9tjZS0lli5IH3QrCuD/QdMuFJQoF4y0GAIDV4V/C8/TokEYkVN
IQTtUuwQ1+omLCWWZrCUKG6RTNEz36W+Gj87TQymmLqspZPGKGpXOra878kCj6PEdZN8L10n/ZLp
0nlyoMDWYT0Be+jgZOaTNbrzjc2I0AtSs9zCtG3p3EyxCxekqBJsWuSKngzlBncQA29wNDEvM8e5
p9ZWDyY3MQBEnrDvUwLzLtfE8e6USta7lZbrR0H0hn3U6tbnFGXBI4TWidvYecMy2SGC+fZi0HPk
zi72JV8gl63PtpyHNhomYZOsly4ffS8RWbBFE9ZYesbuBG2pjT+kOlLAvV8RGnTbkZw0sy3Zw4aw
7HgjICncDZIejUVYu7lv7DdgfaWBFdpwyWHgBgPk8xt3XtNvFczdaPCVdYUxHBm4RjmkB7A8e8o8
90hr0Eea7zV/ntSe9LoChxJ+55tJZOcSpYvuLbuc7ffKHqfpo7L1qjvmutVDQZ3X6gbVtntgk8nq
Q04kkNolsUMLIDZTCxu7xoqf41SvbsmnSXcYRXZjMCReAdFgVpyTgu2T7JJMq2C+5GunEDO4LcS1
atDSvVXOhrEzoc4oIO7ovxh9R0zREvdVEZHrwONb/WowrvzCMpN961uJg1HNYDmRPipyTFYV23dI
+MpPbcpPka2y1BYqjH74OqW5JsnkdbvqwosTgnblQOROSG/UfsrXJn8YsqXK6BvzTCJcZlEc5Gyd
OOrMSb2H9U3LZ2oFzyRDNkkED1nb3Q5dRb4EaSP6665nMBW4Ce6VATRv9YKGhlxx3YmTL202G1eM
jtW3xVuKz/DsxLlXjqkMW3Ne8TmQHl4VUz8enKVwEaS3qgMErdN6cOidxmdi6j9OTe4fBEkFRkhs
M3J2IU1tVwPAxNXCLboZ3TzLz9rM9i45dS0oWE7cgz/sRsM/5yyfKgiLDDea21bJ6WNtJTppRo5O
JLFHwNdjZTXT17Ws19uKpVWeMkfqQEN0WBMqXg/OGZsszgj9auhFqPKyu2AMQ66WT895Gzu10mD3
tpYnWQ4sitTqlyuV8GV2bd//N3tnsiO3teb5V2ncTa9ocB4WvSEjGHPOSmVqQyilFOfpHM7P1W/Q
L9Y/0q47uFAFeFmFwoVxbUsZVmYwzvm+/zi8GyCLip8RdftzmpFtB+NkNGHTzlhxPKOLnnGa1Hgv
5JzfwUYXv5wlo3/LQ3X9VuvWgM8z1RCLx1pdWec0Q3W2Uxq04UfKCl2N9aql4bVuhSeIM2lzQpGK
qQVM9KbO3hnNhGhT6S3MF0mizldTNXueK1RXeRhVET33SxGVO6vN4k8gLWcIuIExcREnPL3ZIuvN
gzOq0a9CG/STZcxYMxGDRu8rM3GXdMQ4nHgXxj2nPMaqRNenV0/wAZeFLO/duOjjoBw784BxMmG9
s3OLMo1iXXAQB45PBoWu4K6gTKHTEtC9MzDq35acAOeAuRAv/tDOZpDkffyRiDUewWxqgge8BImH
L82Yl6MErQ/owUVqauul8tDrJIr4bcyus2P1GX8tuVD6UMwaHhckIuMEfuE57xX/5jaPrXySQ6E9
FBE/ML+iex2fux15b7LnAAkb2TmaP0x1ScqPnZRYjuJeeUPCRLBO0kKBh6Ohlr9yp1JeWlyx/ER7
Jy0YpUga9lurSNcBdc2Q8qyYEBmqygiGoi2qrPflOPZDqJRWdbYEnG0ocAe7fOzTWbI/OaSg24nJ
CC6rxBpuorGycW/XE1V1FER733AMV3IPItPkXDlKfR8Los8CgpLS0c9U0dwtnP+KP/Upm2Y9KfM7
piHSUQrCEupwrDP3RXSJEKGW6PGXDcb5H3n832Ar/gnR+nfG/uD//d/u83/9/N+noU7F5z8L5bcv
/ENEp/9GlCf4Myo6dWvG5TX/UMq7vxEQYjIJeMjTNQMU7B8iOhUDKmZ/4EV0ZESB8lV/t6bC39LM
xpfSBo3uyv0rIjqSA/4ECwO8IVgxAcUIOCSM8E/QWFbg5CnamQE1iruXKYrJ9wp6cs76Fz4TapnS
4Gsr4t1Wsyr91rMA6k8y7vVZnNS41coOEiXuMvfn1Cp5FIVJ01j1z5F6t76/TauTY4lEFgfeZvBA
qS2e2832gWWxehh0WnNjPpkf6uoRcRMHu8iwWUf6lKnf56OApSRiVcf7tDpNvM10wh8ZA4rczCjm
ZkzJTfJESZzDrzL0S9b6ZavR07WMRGL7Hg67R9VIxKlZzS9LrA7zPoH2MGggcbT8ft68MvXmm9E3
D01ce7TWWWb5zfrdZIOhC8dNsppvkkoD/SooD/RpXU6+mRQnoPldLTvu5t6xvY4/b5TnwOk+OmRr
uI4E9LU7Dfm+upuIsluI5duMQTLO9cDpMOa/6n3KbJg2xjo4Yl41kr2G/90N7c1zZBbx+LVPWYYv
c05Ezl7Fo/NawEQXu1qLc4OdavMwxVYznpbN24SuDp+TsXmeys3/ZGxeqKYluCTAwY9HyqrBETkN
V+8UYlB8VIz6eKrszV+lEc3Dnr75rtYJs9oNhtZi3Iv7NOyJh7qWm18Lw2x8520uLqMAswgUlMcv
BMjg8yJRts0DZuN6uQPvmF8cc+I+iqZJNX9gqIrNwGA7c0GhtDi+JF6Cp84C9c53vcjw7zp6m8hD
hpKJtiQT2YfvdH3Gz9zSeGG1S/p73vSx3Ne5WkZBTtScQHXfI2sgpEqz95nWV+/CLcgxcpYGAwPZ
NeyKUs2914pe99TXWFZPY+wtih8rDlQI/UJuFLQ67xnaiM7MD7rGQ0HmlFQwazmK+xOAj4eu8Arh
BPhC+nknmNNTn17DyLmYZl7FbDuL9xDFI36TaaRkalYjDwCWFBc8amm6LvKNOX1zFX160rA/f5fN
RMyAa8dp6g9kzcbh2KtM87Nh5Ba5LkP0PdOoBPRtLofXtO2MNnCpVrECM+Y12maQbxnld48ssHFM
VJrMP7NWL1oC9sf0I55S83leSylxZIrpiNZfMX0hSaAhtgL/hkxRihz56TS/xkxUfGekqH5Rkqx8
5Xc6Dw1202TvDD01e6yU1xKvIfeQhsMQGLZCCA+8TfblZJLPtGvAVN8zA4Oiv2iimfixUihPkFCj
/9JavSaCjw93gNZDH8n/WAApcK50X+PZzpbAkp2VhYWWF7wf+APuFAR2td9nnfyRL456X0iysWjj
A1wPsLjbd+OEEyIUba6qzCzYmoNegemKIJ6/QzFlyp5xR8x+a3bZBasPu6MyyagA3UtH3gu0yxFp
HNm8dqrN7+oouw9jclhSDDQId4vZDQJacEGyqObg8+ymavkFMX9DmJ1VFe4pjkV3zRVF/Sg8Mpu4
lh2n3alqXT7yHzUz6gwr1jKr1px7nXXjqx65Fg+d1rUXInzsj5pyQRR7LV9HDmAyv0pC3u5kGzXP
LDWraICw7S/xoHZPWJCNy1S3BT52HR947aQosBzMgm9pOVKgWsVz1Z4bItskwRfSeqfX1MlOGAYi
sFolKh/7vCQ2UI/LGdt/67bUYrZqe8MA1tS7Si2Uu9Zw8npHUkb/XIIVjzudG/G5r5p1F7W68sL3
XQvy/xLAMv5TAKCQ2pR/upShljfLKfP3XrjVa6uQoBaUciD0wxttddwPcdGOe0vL0ivOVsBFO+cs
It6lNgq0SWpJehR+ng/FAMdjx0kcZ+dEiviRizKbr07vKGQiiqz4nMrEwkWzoFABM+QsXdJ5gEbt
xwcjBgYmv5U/ta/bdYa1OkmSH7ozAcBQzt0JSIyZfCW7b7XGZ/Kz9Z0OLOTsjSpyD7qMROfPVC2C
+wqdOBDyEt4RJBN+F1lyyYM4Vj2gV3KDX0yDAicfb0bv+ERD6Tdg/XYICpeuaj9jFPjS5ZHxxJMC
Ig7iYPz0onoU7IZV8hbHBeD5pI5TEJm1fC1WcD13JIgeIS+4drIVfi/HFthGX0H5sbBm56CZNYB9
/zt4n9r9q9gg/WxxWAg6SG2TtxrUv1vx/36jAtyNFihZ/esAb2wZ77ONOuDvLULCXKeJgTRWeqGS
5XiuZwUHWrbyD6htoSIik5hW31wZCjLmISvkRlyIjcTIFXU8dhu14Rkc5n5frgk0ilFBf1gN9+Bk
iX4Juo0godBohoRfeZPGZtkHsHAxp1YbtUIaJzRLN2Fs8UHnkUQvKxPjSCHOxcrOAMcBqlRaEbEf
bjSOYRJDuHc3eqdUx3LY5Xa3TAd3o4E61zHlrd9IosprjC/ayhxJJHEvo02HtE/+Ot9Zt/FNHEoQ
HbwgkaJaB/JxgeCiapGhH66qIh/1pSwHPgbTXFJmAvIHuzU2CUxXv5Jeil7Cf1WGbn2PNlaMFR+G
jNIU/QOyCN4MaRscGj9z/TEyW+0XGEj2pHWp8yk23o2a2vxXsrFx2cbMNStJ12i9+OWsxJ27cXhj
Y2cPw8bsMc4sEY2CGYxfT0e1JJJULtdY6vkPWHjYwcGQ1l7bOMMoK4UX4kqYe8JCoRU7HP7EOtAQ
BjC6Eo+moxjjnhB8+Eh94ybdlaaUZFUmu3ElL/EM51eSjY1Xbj0nu/DkRzB15dLdkrjpyHqvLa+8
eL1r9gdBtefj6HrLT0Ra7P2NBzABC2LfG3rDrERSm6wCyApYH8eS5meDC4ggJSOZ7jWzkdPO4tyD
fZtXONXOKvpkE22GSOjtTH3ueteqz32CCZ4iiq67pKoak+EzF+Ieop5m7JRnyOCUibW7DHTtRjSe
zVlbOtBEpa0tup8OLmFTczK2bZDgR3rX8eNfRJ0NX9LGwfquOBV9zOUy9sQVGTlj6OA0DyJndNhx
4JGywT+PF9nr/TsIpdtyXuJ3o5bZdJiyKlBve/TcmkRmrstDjGzjazmS5IpIu1eu2aQr8MTkvnwX
Ht/UWeDwPE25anx3OiGe4mpCQjZ0Zspzo0r3ubVmHP9JrUuBz19JbD5XAktgPDVmSBSgZV3gh8cv
mjC9X95ciWptCjbVvTEhLDyYZj/EQQU29M3KaF/2l05JuQSiTj/TJTO+x/MsSP1Qm+ql5Zx5troO
ctOtTHe1D07zvhib7FgolCMrBCn6s63YJ7XTi09U29lLn0eKesyNTvk6wc9+jVrdu6DHAevuMKdD
9naSeAw1tkcVgmAZzzHJw3wrfVxetClzmCRjV/nMGpvZoMEj6O1yV1iR7yRFkoSxmQq6YfOZhBH0
o3FIRy9MImBe/1TGCWG4kBPL1R1FPO2GJZLqLskGMhS9flHJ97WjqAxl2YrQSPD1hZasG8tvMj1/
EDDrsa+N1eD46PsY9702nTo/H2JbCcrW5c7469v0f7UAPJLb/rM9+fn7BwLG3yPx1pSn7bf/sR3b
xDNpWMFx6HuUbCBa/Pt2vP4Spx4OcuwxmsWa+o/tGGcaXgDE0og6OJZWOccf27HGLyF6XBdna5Vd
opX5CzbyzbbxT7oRrjIWZpc/McSFqxt/1o0w1NkOAJW+WzpPOahtcyKqnXY0l81hfLGbWAaZMf6Q
sXayRhYaIwI/Mr36mqomuqpW3mDV9Rs5eyEEn3mzuvf//s+LZiK+/rug9d/hKtf041Ok//LIbF/x
d1cib6rD28I7vOrG1u6EPwAVTQNswbUENKLrgDCrMuuPrC/3N4s7Ga+Vugpj6Sviq/4BqCAJAooh
xmDtd0bB+xcemc36+C86OxuWldcjLdzECOiYfxJSufRek7EHCE9eSR0i+UADkpO1q9Drvh4ena5y
kOjboUIRIgdMu541BDFy7JjbEcQoJMJyO5ii7ZDCvG4Q+rodXvkCA7BzQE+v2Lg43uz1pEv00oYl
+P0A7GPilpBti8MQ1WkSStolItJl89rb0e4nbEKJOVEnyC8PYo5ztk4Eg1e/nr7q2E8qm4DTIcfY
DmhnO6xLXfEu43qCF+tZXqJU0Y7mesLTBld+2lXtnKhg5wIouQrK9U6YtuvBW28Ke7s05ibKngk6
qF7GtIGIw0g1vnd5oZ9hQLh0iDPiAqrXuyhGfg8OvF1R0XZdke7E1dXI2vsVSWP4Mm1XW92OZthv
F15NLpeNcmK9CMV2KXbr/ejQL41Mabs2ldIQT/N6l1bSa05yu2Ct9a7Nt2u3RB1yrbbLOFnv5Qmp
H8VtkvEdflxzMUxs13ifGcMlbtfLvVvv+Yz8xku+Xf6KlrgLtBgzwYLMqvLrbVRYnD47ZNsA0Uht
Z2TW+BQtnXuJ1xmj1YympTt9HT2ki0TBj9yORFu6JBhPjMbSb9Y6s7Re6pB6PXuMMuY61djGguIc
4WN3MYiMf6PWQBQ7qyD0/jxsI5FZorEBJGBS6repiciatShhm6aGUU73BS9hs/szbtmT973CPk6S
cU59JnmXFlMZ1KZ9P26zGnEO8mVaB7hBnafHaJvqoE+Z8NJt2tOhwve2G7eBgbmPSEroV+MpsnAi
V6siLlHIAz0NaFQPTTQQ0oXWOLtX7Dru92IT1cnMnPRjkRfGMaoKZHfsP/bNIGmzOqEcQZjXFzEi
PRIW56/eJt1zcegTUK2V1dfZpSE60FtF70jJBO6WG/Id46p6KTc8vLEmgfFxhcm1pWYNUTf0PF+B
dIoxwNQB7Xm/1Uqr760NdY+rtiStmf32GwYZlYmkcqBDIDLt4YbEzCiCasPx+1wD0x/avnVJnF+x
fmcZK1oNVwbA3dgAp/VgBhImdrbujTFI9YGA6TlbItNXN1ahzeVKL5PS9jKttANR+Do2zY2NUFdi
YgUjsfxvfEW7cRfdxmPMyuhBKK3sRsJGa/sq7hCeQ+iPeiVCxEqJRHpH4ATR72Ct6saaRFEz/RIb
l1IuBbyKtVIsEjNF70cr8dJtHExTVfAxtVJr9q5bNOKSiA1Vvmf0pgdVq3cjL7dxOlZh39yN6bF5
mEOIx8UMJS28JRQ9SQagL/0RjgYtCuN93YTKuNQvHv5Iaz9DyMqzIYjysqWI7jMqe0yGrYh4UNLq
C/XJ0+PkuxvpHEFQ3MxrfsIa5EBtag70zZCn8mnocuDJrnab/qFLdPOunTmsHxE/pzRpitmdAzDI
2d0PpozCbjHpj8kd0aq+JFG0ClpXijeqPMTZluPMB6iuKCfoW/UuFZUQe5dsaGhuz00/oh45FcuX
5EPbw+Xw1hFeltuTxSeOofaHOyAV2VPF4bVPKaIJscsSdXklOE59K7OCEZi8fa9+brW8TTs+bXmT
3Y9jZ8z3yLWKOSzGlpBGVE5lv0OdqC2hLJYS+hg9zT0VDA7qHaOOG7mvYrdKHw2FaB/fm2Wa0Bnu
kGxTSLK5rwvlMcSDS9HcGlnZbhDzSfsmSTglIL3LWJ0cRW1emzmp2iBurYYyGcWQ/GTqFpw7MIYO
4cG8CJK0dUsplV0pHaLfNDLC1BOxZ70Z1qKQO6yRXX7Cnlm/C8RKj1Exp+qlSqdKYx3FX03poau/
zNlgl8eMw+tGPUq8PFQLY/oBq2p+iKe4Ijisqbj41DIXcSiIsnmyJ9K4UbUgjFjPdMSxF1K39Qkl
WxepJ9WZCMILwImbe2tZxBgmRWWqu97N5YPCG1kE9sC5NjcZoosklX1/ULR6OP71sey/adq1xRz+
Hw9vt7rq5KcQ37t/HvkJe+Afv8vu//xNsXUCovBIO6aBZxgClSHtj/mNX1p79vg8axSaYPWC9fq3
rFb7N1fXDap9NQ3byurn/reJnwRtFMc4i1B0bf6avzK+aX+iwxgpHc2GdVv/h2HIZlT9Z1X64CL+
msDadj3qvS/Z0CzvST4daHBR0YkLjUHNmT1Ufpl2F7GnfqbKMp0rwMBzw/P/TvaEfsnTvL/ohRmf
ZoJbnqiqL/5op/of2vVvUKL/2RN2/eQ8Sv4lmGz7it8fL937DYG/jVnZ5ln4PUH996dLd37j2cHz
ZGBwcPk/HqE/Hi5FZz1wNH3NfcCm4mL//PvjpRgqz5e7sqOWSjw5a+hf2A40Eh7+hW9loLVA+9Zo
AsOw8UD92ZzHyei26uRE5DZJ4G47PufU6+zzaFTetLV/eB6Ka6Hq3R4s7qwa7be2HE6RPRxbKWOf
5IT+YOVDqAtyxQyzXHiNokNwOz23Rg/E3ORXobtcgOuwbHZ3qIxfZmiBe0W2odMZVHQ5P93W+DGU
OkrqEX9p2T1gajkNXfYtNkGxclIMfdaY6bXqKvJvDUsgaBDUBtg7JLSJn0bUxlTDeE/p/YXZkt4j
s75WRXqwFflgo/MJ7ERD0dUuJ1Q8Pnh1cqlMomFrisOSXn5axvKNVMF9nrmo4NMxbJXhVzvZY4gB
AA3s8pHlxb2dI39TSJE/myi/CHT7RqJGv7MNETpJ9QvdcB0QzfUmRPnQz3BOniqB5L0fVno1rfiU
Jq+T0g7fMtVqV461BSRfsBSNsR4QXYnupJu5HeO4UV6qDK6QuWjqCAIeNefJpbE6aGTWBs1SNajx
lzd+0ruumMyDShRlYaz1ONiaDEm4pNHL+yodH81Bv2dpDBa6IaVW33IPRRVhhe/cmoXvNdPZy2Mn
6NTqZq1GL02IdD8RDUymia4yCEXZgXzeR+IM9szAB1JoJzrmHs2ouBmiRN1mnKUg0NRRmmfRZ+Q1
YURRYqUOyWJFoKw4PzD3PSjOahhysTdiUfEJemd1wWpzUAqUkwMZ+0wvpVQufBjQPruqv9j1UZbF
XcFcyjbSP1TCeFbcVHnOhRcTHRYT3jt6lLf3y6tixhczZ2QRC83jLX1kVFUF1mRovxSSVdk07PE4
4AhDnzxHr6mrxbvKAJyD8TRO+jye+4zi0WJKoqAsKJufhURGbU2YHGLzYNvyQYjoF2vRze6br1Ve
iZ2ozdGfLESuaaujmaV1fHAcpGRyDpXImgJy7G6pmI9z6qF16pxzUq4i2rm/mx0qBrpmUMM61pTH
ahmezLRbwrag+EarUbzXbfKWswIbugtzn6fE1zPhXfNevInC+6Iqxc0pkjkkn1YERapPd2ZVnorF
6ndzn72PvZbvItEOe9VoXgmOLXnm67uxGQkZxrGxj4sU1V1/g89nn3LsbJ8a6tHLboU5oPBGO3jq
MgzEZd/S3WOOmo7ut74oWVsGUtrzgXqOkvRTr/Qdso6YeIsfo5aWfpUKckE7xWIy7C9IF77YKGR3
3VgeyxYibkxwFsXA+U42/fAqhMJdT/kb7gFET0qg01PlTC0VplO7AtIf4FUQXmketH1R7YhsQ1Lm
Wke83mKX9zOax2KfFPfcay1xqymCiMcqUkLP+5ZpLZqrNvsRj9ehx9YCAPGQmB2FcOSI+aYpqiua
RFaTPnPiZ0MfmiM7a3sFL5YB8Ee5F8soQ12NkxNL6klEw/CtsJsxnLVIexs98Wz1M8rVmYDAqW99
6qesu6bz0K5PVvUDxBiaj61nh/wkO9F1SDA0ggEE+EiGS5ocKqe+N5bpRhneuaVjioYqq7/yEDQP
o6dc5obCnsL7uTjDS5aNr0VpBaJM6l05KZ+pPXj7FFXsXo2j+5i6RHPRz+YwX8AXQGEsOBTbzoJ6
dunGWWrlKLtcpVNnHA+yNsqbTogcooGeEuY0KOvxiHbxgfyMu6zOOQeIRz32I1xWDJTQW+5Z5grV
kV5lHxd07n2pvLV2h7i4HVSS10kLxsFBF5nuZh8kKZdntaoHX5umnbuI6aoWFVzfKkuXdIvtMnIS
Q0CdcB6qZ+L+UHY/1bNxrEaituNszZY1i303QNMteTG/RMVpqQVHd68N3ets6/KmxDqL7LJf+uqc
zKNUfYA2iepyWhBKm2PYp7rF1VA6wagtzQ815+icczu/5XZyrzQT1FPRQej2CQJatGmh6sT3Y/ld
zyt1FaFA+eTzHTVM9vehb36mcScPAgt/YHbWEUb5mNRKOHYE6Eb1AhA0QrPa5zFeAkej2CNNXxcr
tffJUJ5zJT+lFDaWFt1rqGR5f6LEd+fuc3bcadfGxcWO3OhEuXPrT/FCOCZdQPlQ7SuV+6Xtb2nn
fhE2N8Ga0p2PP1WtRRNI36XVBSJyk1sTq5/UTnyhyGLZ1yaeVQRF1b62ijK0k0kj5ZvaPNKS8xBn
UOhVZPFLaVBnOLX9kfDDNDREj/m1H5/MQX2f0gX6vkrIaBffc5UGp0rjwz8auR1KpchvnsftMyzj
e+pEeOQcqWmHVqbs+B02vsmNRDjTPRFmCiG/lbTVo14py9u0LF9dm5xEY6Rn0mqg1IkJnfZVh9tj
sogFAhrLzkWdZB9pFoNuL0rFb3TAlRz0YD59gHWQ2Gn/oSZGeVooNTlKlbTERSPpKzX1+XVF0N5n
ryof1RwT4jw4O2HdW3E4WxY7ujcFnL3PhmJ+LatcvmTqMAaL87VqrO5UR60ZJh3plPFYVFznnLJK
7nTk96PekWP0zZPYCpwGgUUMnbszWxBNrz7TckLqfPvJxG5cI5DEHQHdRI/N1vcMOfFQOdap1BT1
uY27r/psc5k5T4TJHDqia76acZ0GllBueCAqH31tdR41NkOj1YZdI7kuC8T8J9DmcEZePZHQHlE3
21XZOfHUUz/pwERaUOsaXFPVHtPIot9G7pxmCXKnvpYZmhhwR7OwXp10TVlfZacFQIbnRyOuTZJR
ZVgMqREgfj/OufZSehRQ9uXIvIRit6EF5R7fxiHBo8XtHO8aGoPzuQ3UFj3TalKc66vaK/spTmAi
+UR40b2b9M9YRb7NKMi8eeJyFYS6q2Fqml9kgS5Vwza6ZMrOQzFgow73PcgtLBSr+/ZOy3GMRGNg
FQp9KER6mPqnLotDrV8rKm9SwlHnfqBDLD6a1kNcpT8Kvbks0t6hiCiDYWJgivk0OOXOUeJDGfXH
KKVGodUPhSuxm8dhb9tnmFn3oGGEw/Gm5GE6xzgCzeWJRI872msJJEXiAAKwfAFpUvmTjOAbGCmO
bT++uqz7O3PelA32fV/xfVvqR+zYF03lQpPz8mugyS5t6yy0RowflTyiKjsZqX7Pk83MRxfggsrL
bj20sXT3luZxkNEt7cWHkE9oF56pwdvlMto1xnNdF+9DE3+tMA82nRsOnjgtSnEtY+XkAAe1Vrmb
lEzsavK3d9NI8jkCqXCSrYFYZP5V5+6bVXBXcUDkdvteO+LTVKOLNcL3RvVVpsVh1EEhUvOQ5BSf
pc0ht8afA2I2ZM3nwRzel/ZIw9ehbmOmeXjK0rsa+R1VE9+GWb/K+KqaT7G9PNaTd+kLdGCmDF2S
tgXFErYKihwNOTQ5p1k9iYswGW7muL/1efrdZtjNCSoPhOcyNDXVh97qR1squya/dUsTgY621s5z
MeA1FS8zq/avKufBZpw2rzPiq27xbm1b39eGeBwoW+cQubHXkB/hPlgTbRMCATjp4Go5DcTS3iNq
6fCY6Ddss7tO6CgmFG6UVqWikVPn5NEnzKQW2cXXNC1uJpOqJbWLozuvFPV8IbEOkUZMjfGsUaap
cXOl/UOtqe9pbBW7gR4S7oX+OPfGvTP/wD27owiYtkI5Y4Sm0HbyTn3lvXaYBYO268+zUMOJ5uND
byiPaBu/tM2bM1EXYns/eJKol+zyJ50SVJ92OYjxAm/tmIwfCFO8vdvkIZu+eatmqimrpjwuk35H
ecrDaC97POB4jiTkS0SArk+crZ1apPP382uqeOtKkQQud1m8PpaD9z4xLGXcZ2pFxS7Ku2X6Qkzy
oVEoRbK8VAa2OTxV6bADhb5vp9UX0F9yLsJEwYZpDtwD/WSdIhQgmm2/D8M93qi7ORY3Q3GfPSqu
cmG8rUV6GsceF4cgBkZvvvTLR45b21I+F+OSKtaDit2PYsn12HvE23yUS3+rsbo9ooP4OdXEFqrW
awnuE1jmvMdUT3Y2kv9IubPGdJ+73Rn33p4sZ8J46scJy1bdvOmZ84mr91hm1SVO1eku1iw/GaP7
poXGkoNx5uZmXcOJ3YFc5hl/TVGYav1JS9feAvtnRUV0kMj6pNQGXZuFowfUWt7ItD2kOo6dNjkK
Ib7lrvJVNHaQzzS8WiodFa7Q07Xu43tRjidljO8swUy6KBw2Bm4gP5X07mRJ7gZoffaKiiQxHweU
UEnzS8k6v9EjwdukPuWK6+4djdM8dYZu53SjcdJGiKHUod+2cF+iJnlvcPVkcuiv0A53Tdu+DktR
BpNRjecGXi+IZuuV1R3VdT4sO8PIPrrGfK5JvjlUXU4qDwOlQY7mYdCqLwPFI74etSelhFtAzfiG
l/y9zPEOM8Ej06IgNyAP+UfJ1hqIZVLPUU28zNK7vZ+69kc81k+EZ1s7rXcfBNnUvNpqOKol+sMe
G4t9l5sqrcfkia9tDnyi5GLto8iw/Ux6kry3+F2xOQYUaZZHx03GQ0ZmLEUG03JQYTzDdKhxyzUl
ZglvGmkjzapzIdWMH3kafdW0+CVp0U2xIE/rq/X3OScxTkamZOxeIW8OBeMKmg5Vp/zA7WE/DJzY
uDWWQKGRGtViMI36U+U2PsTcPkpl4xekI3h1+2k4+DoElq+i1ohwIUKAGu68CcUYVTcn1dkm2szY
OW6r7KZh7kLqV7zArnHSpoOZ7PmRTpwPp1kvWSJjppWpnh66CDFYbA/RFS+2LCHhFP1i9lUV0o3T
IuUbSWlxGo2eENwgFhXrRJ9O5clWUsmO9iNW+GyrWTibPBu581Yr7nVU2JSkfrat8pfLXWvM5bck
Ut1jPdfYHNtsdPxJH76V6fgaZdWJAHZ299g4L5KrjagBuiaMqz7wmE+VfmE+pSGHs2on1lbOZvAb
xbziTvZOjla/9Fqjenv8lDzjo5KcuFpKBTnvagTk3dSZh2s3pOIh/a4Vk7af8qE4eCzXZGkBwkyE
TQRrEpt3Gg0mv72K9C4QLvQQFu/19IguWRzdZmkYvmgXO4ipzmSu018pbfpAZ7jTJu0yONWdyZNI
pvn3mEetcpSX1JXOTmuI/ya0ETlsmFQiht/W4Ng6X0RzBAzDtZzhgvZppBGBFfV7YpR8vY+PtkZ6
OIFNqEznkLB7wFqknUFtVXABxl3GqFbq1VmM6adJxHhqDmcvNY70dV7M9gPBz5dJug/DOARgwGHv
onMSvT/0GHB6vF3pIL9FFCLLgsa4fLxri+RSzO+x0wd1NT8aZnwPK/2GV/La5O1xbQ23aysoySIg
UfaRVunASGefmLRkR4HqFWrpwUDa2sj+IR6+qrWM6P62LxnNoAtL6G6QzIq6q5n8OMdoT1lWzNql
PaCZXQLcbs2O1pB1TFrOC6l9YETkFdjzHqUsPi22DB6RRQmLZsbS7ugfstR2Lfh0q5By5Nq3Abrb
7cq9NMyf3digLG4DRQfvSMsq1OhJF7XLjs7MtxirKdFNWDP66i6l0gTdqdOGZsSHnQYXGGeEggaf
P1A0r/eubdY+0uZ9qMfe86mf3yOdD8Y5ffHa+bIgtkW0afgRwCvlINqxIffMHbxjZXJ0JkN8WGAH
U9Sqe7vw/FLDrdbkZ9WMHsVMePxcPmvTmOx6dfnlpdGTm6TfvUq85c45N3SBkXwJVa50XXGedDGb
jxwXKpTtGV5HI7ZQM37m6HcCWiafPbQBryNO4wil93q+QHf9f/bOo7luZM22/6XnuJEAEq6HB8fT
O5HSBEFRErw3CeDX90JV3/fIIz7yqYYdHVGDiiiTwkEizfftvTYXkWMT7q3xcVLnWpdP67ovkWiY
ypWstFhFdzJPgxuiYYxNiwWBHMNUbi2yXs4jJ27alTGlnBuGSnLcACiDhc0JD21Y8H1Cc9/NSkX/
QCH2P7S1JOn3fNBaev7xHD63L8/Nm9bS8h/9Xfu3xL8kVXzbWcxRnmUuXLy/a//S/Jfu0mlylsgR
UEoLGvvftX9EQ/y7iINghAlC+hY23H+3ljTDwqJl6XCs4XigBTP+CFhOY+uVMAhKOi4w2l78CWll
YelioNetJbdCLKFHET6FKBsPs4uPQYbdZwDytw0sFomlj+EhPaJ35S3PfDIKZjJ9xIzuD1Z9Fon6
YeiHx94aN3BJ8IjLdvp7Qr6M/xn+LK//VsO95oCfPtaicsLDJvm9Oe9BHXw74Gjm2EVDqocdftur
CInPzsNTv3r1rv9/RjEQaPBMwkDcBzGKDs3rHy9Jw1xNxEvDtomoaYvW2EnWs084zssr+L96P348
A0oZajzagEDsMeydjIJIPtMxW+KoH6U/L3SBPNymMj5nx7ofk+SlH7Pmk0c77QghVvOw+fF8bDfY
A5Yf+BUfcZrDsFOt1vqSIzdnNLvbOtWkbSzNmM5LQdzSxz8lk/3kIVmhJSPRfkV0ecqJdyYcSK5d
dyjEnCcHmCo1i4m7V5h2n4z029RYOrZ0ukgmpiEnFp3o6ycjwaY0kmSkkmVF43GaJTm3VZ/9g1EM
wn5MuQDu9FP29pCqxI7dvvOjOqrTI977QGMy1ojFP/7hfvu06E4bfMO4LukDGqczPZHeEM6Rx6Vz
MTxzoUt3JMlbvktQ7BZwkvGr7bp8//Gg77wtWuKGZ/8lUrTM5Z+/mh0CXiYipUWCYyAptWUxbrnA
a9uirrxPJuLp60KCywdGnoNlIPDHknoyFAbRXoH58BMVsqWXrgkMI8g/GeVkuqOiZYVirgtWQCH+
6rW+fiDOySL0cPZxUicZlHgWciYppzzmwR8mIiyCXZZDmkw4biCd/sa0I9awqMaxQuXUT2cYUSze
l+cccVaWhzqNsk9e1TtPRnYxgFqo/syO0w+5bpV0617Hfm7b4CmwSpI1P0R1djZkgwaQAeR78cmv
efLOeEQDZzFrOlgNaTpL7/z1r2kWdtKSCEWgsrK1A0idu7S22j9+MAK2mPSSHxHl7dIefz1IpId1
i8yKQXAwHkKRy0OfdckmCmpuDcpsPvnQ3nuoZWGynQUCzdb8djzpLst9joGMzx2PqVNRnfRC7R88
FfEAtkPECZzQ04gwfIfxVAGJ8se0xMhFmOG6bIzJL7u8xVKa6puPv+R3noodjKnI+1rUyCdP5Uit
Jx+SiT8HOVcEVwKA0avxz7ZjJgSviOMFfy3nAPdkFG8qs8GaSNiuEf0iQ4X7m/Ztuf34WU5WpWUU
RPG64XE8IgXGORmlQ9Qcw5Uh/7Yhhcjgbzfot5JVZ5rBJw/03lBkceARkOSOQzF6Oxk6Qw/RUDqZ
P84ZseS9HO9a3cP1Z0wJKvL/c6B855Dx3lD8covMg8VDnH7A/cwdsML/5YPOu6/6YDwbgIWtqkn1
fzwXqNstnn92E+be6SktEFi8+jDK2RlDal+D3S/5uKXzDx6IVR0fBWfc5bHe/naRWTqq4x7r2yTr
XsyamPVLo6+BKwm8b5+gsH+f35xwl22ejR7DhHWyFClgPS60ktwXVH7IzouHC0HW5OHjd/TOKIs+
DO4XCy3Vf47/r9citOXIfvlEfdVUzYY79Fd00M4n0/vdQfiQOD8z0zGRvx0kHqB9BjqDaH2RbeKi
kVchspCLjx/lnenm2q9GOXk7RhWmcZE3uR8HKtq7VQZkqquh1RnKufvToTDFkAjikl3BjDtFqFtK
G6d6MFPfAslFL8CzAHwZVvKYub32yRv6/bEgkLLAGYJOjI5y6u2P56UL9kCC0XGtRJ6ljlOcdyqk
1cBy9cna8Pt7kkQtsTfhE+LQsuS+v54MKjA0KmcMVbKubqxm0oDwAcT6+MdbJu6rWwGLncS5y7qN
cos73GnSUZE4KoPMTOE5JIbkwsBJ/ESB0e3OBmpztI0NjSzYPx2T6wdRHxwnkCGyUpw8GdcqQ5Uh
/X3sT5AkRANX1bLWGXlWvkQd/ck5YmGbnDyktaxEuu0A5eYmcjLgQizTiRVHDNV7Qes7JjnCO9ur
0Jx13uR+0ZTtpQuyqW9W09C102ZKKvHVaKv2qdNdIoyDpEdWVRUG4DTbg8gge0TqNCLSkbLi0BrN
tnRnA2sBmuCnj3+u3+ccqj7Oycutl3AxcfKnb5I2DHWT/QhJeVVA4hvaivvAHHwnQZmO2J+PZnO9
RivIesdv9vbltE0GcAn6mK8Sp5u2eWoZDw0KtYbqqGf9d8Xn/3nB/n36WTpJaviSPeqHHGffjmYE
cRJjUM147SR8jzJCPFQMWUrmp4mEbAWy/LOlfPlfvp3xDMlgFqsFTBjHfDskXkx4zylo09ajddzb
P6cZ6X4qonVcAyGSUt19/Iu+94x8vvCkOLHg+TsZsIfC1mo1+yENAm3Vh+ajN8YXqN5heWR0zD4e
7Z3Zwo9JkYiUJSxhiwT59bJhZoPpaI3M/ZBrCglpXVvda8SPHhKi6D8h7b831rIfkgxBoYTr/dux
3ApM3rQIGyy3HTd0HrSzfAjRW+TtvPn4sd55a5gVl0swlklO6ycLL5Xg0HYD/NOzV1Xruk6dB8Nt
BeIUF/Yc1JRNNk3hJ5vY728OqDYC7EVWS8aDd7JVAu3sKeISoq7str1o5zzYWELpBy/GRIRFT27/
9CEBzy2n9uVOLEnKePt7aoZGk8/ljNYrkrNd4EyQD+IGFVekxDGB5X9NCK+1/njU39/i4h000K1b
Nn9zmmHRyknismPURs3Zbq4XyHKKOgeJymeT0+UB3n57rF8m+U6ccbAxnv6goPkcsgwrwtGNAq3F
PMn8uvYa+nOgHYsvGfKsu7Slc7yKJ9KMP1nafp9DVBqYryTg/VUgOllsspjNMK7QozlN012UiwIO
Im+EW3pWyaVmZcl9YAH8+WTY3zbyhXaFgJ/vH+02K8/bt5rCf5sKFBQ+JjPvMIKUO4cc4X7y3b83
CmuoNLnwGcI5XdbmgaRaUcdc0El7WDsp3W8vdPtPZuhvc2VJvcTPzC9IBgWb6dtn6bqxGXSLw6Pe
TCQVciKD/NzxuvA7/ZOhKKdwWbQ9AYno7VAQqJout1DeGLmy9wbM07UUE506WLK7j7+Ad347TlgW
u5AkLsSyln/+qg6V67FLK5VOM+F2CxyU1QbBa1b+YTn5r4qhYVAfYvqTSX96DlFG2yd5MXMzahV9
MAgp2TfbRdK2/vh5fpvoy1uidsJFj1WZY9bb5wkBCbVWaOW+VxtxtWrdYNBAK3oN8ChdO4xEebfb
zpiqP5/p3GUppWAucSgEnSzSKcbPxC4mBDeWVx8xbyXPFs2s+B8NQ4gWtz4IdN4ySV+9rpBwl8ax
Ve5zAwGD5lR06H2Netgn0+Kv2s+b5YrfkdxDPiYs8ljuT58HNBAeSt4Xbe7QnaBEh/dA9iHlWNmB
/EOgnVRvCkW3GQ/ZzvEK45OP4L2Z+epP4JysHV42tk5v69wIe80efLe3i8deztbtxxPms2FONjqy
OscJCyMqN3McL3LPfTABt35Sk3p/kGX5ILBiOf6/fW3GMMw4AJazFhTRZuuKEDxVrnnik9f23uxf
iIMIqpj+FFbejlM08ZD2tZGTwQJUQ8lRv10AXJSlOPHJVenUwTm48c9uGe8+nk7XQXc47VFsfjvs
1FulJ0qGJR4BdkY0J/NjFiIr+vhVvbcCY6/hZkSVHoif8XYYQHYaJUvOd4GwkK2VE/BRp6POIpWJ
XfHjwX5/Jj5m1FSLb225WZtvBwMLIgds8dQKKtUBZY8qAoYQ5f/5F804HCK5xZuLPe3kt7PMCv5Y
yYJlktqRIJeS4Q4nc/zJee73346rO440wBpMQ5ptbx/HKUdZGRJsttlO0NxnVHNDBFfe1cv8kzVq
mcxvlw6OVAazj+YhZUR58stl0zhoNndJPyKoeJuUWr2rgFhfRbZe7gmfaj8pUJ0kkbHSO1zfCe4h
Z5E7teGerFWJVVmTofWIfCAuJFco+azyOeP+33C38pruJrIq8Vg4HTk+aeVkxhcnmXrnwJkBs83H
0+a333kxlVGPAQtqcdo6XbWawkiiqhxGxMK1to0hbe4E1YybyIQf+PFQTJOTXxpLGzkTtIMBVtLi
Pj00B/WCOAxix8/KQmOlnApt8FBHStk+FWYlkgykjqrxi88SuwqyH8ed56tmiNxuJ9k6gNZRh72v
kYrGz8nUNsU6JgYDOO9cWpcZN61bi6aidYRShj+3qZQ+bqbGQWyYpJ19NtY5PPy6MW1M781Yhw9I
Zp2/2iOxAjQxzBz3zI2BDByROs4XMB/wmArBq/FGo1eXcUm97xbfmewSNPOwK77kIvOwLEVyTLEw
pDGJF17W2+RO8LGic8ETHuMuM/A5IACNdacyvwfGlJPbOtkcMm6mKNUcuG2hpmftCrpDTgkOsHEL
EAOcE4EpnW4nzQpEl2letHESwO2b7ZZEidrE032eD2mAH8bzmnwEzmZZBZ54Eql7RJIWhL0jGdNZ
4CcA9ccX0yXDkRJfVCsLk/c4QEcI4WjFUPbmPHk0RzOSuBHiKbBvnaH0PBwwTWFdl73ynG2NO749
dLxgw+/IPNU3diUnwaNLnFVrVXpJvQPeaXuX6Qx72VftMFbnQVrX05Wam0x70MLcaM8CrIHDPdov
E0VgrIvjEC7ZJ7hl5uJnbQTTz6TsNeN8bqq09fNAEJrIApeJC1umSXOARqx6KIdl0GxaDGH2U4LZ
D9XxoLCUO2EQ/pAcqtxFpYuucJXU+HTOTDWi2V1TDYziR42IHmwnLMrlasAYNL0AnaCdvzJ1cny/
8bWlwTqorSK4CwIkTEfdqlxn26bGaHzNRz1OIPMVjf08NhFGl9VQxTl656kziGtLi9Yl+yJqRnEb
Rh0hHVJDg3tVpAaswRz8uHOsVeH9akhg+0mOEPpZASkv3Ju9iDIOhBWEd5XCVtzqVaVdeSbFv8Vv
Eo/3Zt8EOnZ6iezbmAar+VnHgfhqmlHrrDKbPxvs+4oci5ks9HoL70ydC8TqiH8NMl8eG2JGuxXB
KD1J0IFyOl/PObys9CaNn4zGyPKV3pbWwpIM+nrdU2XsUeKFZbjJJKTJDeAXx1xHYjRf9IG4eXTB
qNohI6A3hOkwJpjmrTK5artEfxFGm8brcphmc6dSDUZ/ULjNwRK9asF4O2L0I9mW0k+Rh9prYJi1
tS0qYfwMMeUna1gazrCbuYiDRoe+q7aBSruvTpIDMwoncC+EUdg2ejvmrAtsUpvKDUEa+n2lgLSv
S1l66uhUFneuJkrRdrnBJKatVEX4okquKRsjNwi2ANHakZKTWN1DzGG495tQU9x4cQ81WyrA9V1b
lGK6cMh66fxaRdguiTLpPGvVDKiHL6tSQMUnQsiaVlnuRgLXz5AHF1EFWNAPg85tj0ndA5oN48S8
n1NiTh7n2C54GUkCTzaPC1rrSafLBxb+6LEiw+uWtdtIFy+NnTyg9ytYbnDvznvFmvmrEbL7ag15
M55RNEi+UuKM87MJfk66CtraHtecwQNtTeB3/hNdq/4QDXSqV7SwYOxZoTFoO6roZDepMSjtb0M5
xOIGpIfePuak5tyKRuuu9FmneKQ0AmbOWIeKqwHPYYYWuPLKvUU+CJBUR6/vqm5IM7/MNffXMAVe
eZg6LHI7L+kN2JoR8ngtEla4IwUr03aIgsKfptJ11IBu66lD7tVYGXG3wBGPODG6Wz0mfe8cZbqn
H4krsh7tSLT2Suul8YSBp57cJZ5Iq/nYRzc+TqEAxTBN+Xxe9VFRrFurTLWNq0Kz9DFfobb0SG/G
g6DK1ryGrR/p67Ru82Ghvkp3k0Ok7b8H9PNrmJmlgwyvjwZzw1riqFXg5LhZWi2ZbzBdNupbA4fl
m0sCQfqA2inVz7KWRJr9JCOWfBLeTJDxcJgMX+8xg+1YSwZjm7ttBXBpCmZbX4daPFl+a455+JTp
Y/q9Gmrj0c5KN9hKHVIQbK9MZ22I2QOazdiroaYeY4b1baABvr/PUrPxHlEax+HOIXWHtbvkKoLb
1zRuyQEUEh5uIJMzPfDMGihwA0BaCBy+a4ckjGjdoAEO1gWa+uIqxICWPRKUheMn9TJ3PndCFGMP
UVdR41VVxS6ZRkOWr1P6hC4TMQFrCygZu1A3kGC0ayZm+VeN7AXbJ1moP0otHNVBzry8DaAS0W5Q
5KTByvMAUO6LfJzLXw3t/ok705A/q8hxftae7TYvY6p0tE8DWoJNrJWpviIcsOaQgHodO5MYFztx
H2TCu2G1att9mZvhCGaWC5+PvYPQRYwInRhXRpg1waNR23WM/6oXOpPdtac18n+32S2N/uE21WUV
3eUQByUBV8iCZ8JxeplvXLTD+T1slxKGaItVklkyE8510URKpccWYmm2D0NEvv4wuxLVMJ6/unks
gJnghfYgyhLols6mPnzrPNr6z1YXtuFtPOCCezEJrOATioPIuqzz0P0pywC2rxJeRwQDuo2YfHF9
mg+TPWjxBk29JXcBJusUyYDt8gv7RTnG9RdORnj00V7DCdyPdqbLe5mSenXV5NQSH+0+bcO7kV+6
301DrTLSd+Za39JfjIZdEk4mQnGzzx6VbcjpdhrMQlvz+En9nXZrBzo9nWSPetuoAZxo7qzQIffO
SFXJMY9WS4rAUxXBdvENHZ4n7B53PkvErNw9NFGK56PuwXPBj0AkFIuEGPbNNGC70d1Yr67aqUGJ
ryrFO/db2fFhriLRF9q3PE81tdOjGqCyJhjhXIIrdZDc8owXqQ7MHQTNmNuregBQtEWHArcY774x
XoetlhpfBtsEH9z0pUPQoWV3L5WH9e9ShlNJtcVJpd7eRQYCklXeKoBNHZEp+jV8zcTdiU56z1on
RPvFCRRie2lXnpGBU9Z6a8P2REVU0xKIl34a2BNeQLJkXfFchRMohboMMUfrUz49/HWY/l/wxn8A
WXx1r/iNy3fxnD2r+I32dvkP/tbemta/QFVRlV+KxwgAllvw39pb04CfgeTVoUqEOtRyqHf/W3vr
/QtZFoo66aJ85LC1tLb+rb2F5Ii8hJYetzUkhIvo6A/AG5RC3164iDOB7Uc7h9sP1y36I0vd/VVF
LA/Y5mdjHldsV07is0XW83lLBsM2SIPyS1QIpVY8g9pErmy2Y+ZaBwJz2+vYw1FeuAaca6PJ7u0u
drdjqjU4yMW8LsJKP289HZurHRIbN7fcf/D0d8dwzMoD6/a05nTgF6pe/BocFXI8lXjc4AaTYxbc
dnOx4Q9X4XwdgIYpprgYK4J0BBEFLtZ8o5bHjNGrXofsCnOjGa31REjVQfPwAIUZxG8tJWpITcOZ
aEAP2Lr2SzO8x75Mt+Hcb1r22sOkt3w8Cl17JfGMEkV5rNhxVxEL6mb28F8MrbtGzx7c1/XzNJn4
AmNr3xtYqEJpM36t34V5uvXM8rLjmrilJ3jPcrcLq4J0pXlfBfWehXcNXmuPcTP1idj2NiDm2hVw
6Cu8EFg72nkNjsvvY/tCaulDoG0IvoQSB8lKz+LHiGZ+bY5Yu2JY/nId2tU3vu5ulXd2tEpM46do
2+grHcpiLToL2IOlg6EiGsLvYRAf4hCv8Bh4/uhh01Jhvp/y1FwB509viwYDSBm/NMLMz1LP1TYa
oW5ASiTC6F68mJ2M1p31AzbbMRLaTZXfW3jQrHxLsezC6+AAZEo9kwIJggUbyK2rN5eg2o5VB6Hi
GEw4XoC6hD7NsmRF+/6gOv2JGcUp2R3ODK+7LYzivFLUoMzBwBPb29dzMf1sHC9Zm21x8IZx2Fvl
iGVr2qcdiWxOkB5VH4GTnPMfcdy/hNK6Ik3hjNhh7hRUJvwk1oBoTOoXYBy6RrI40J/BJAoUmWRN
c0ukJSjGLFuTV5dAvwcHmA50L/BzNslVIkL4x+GQ4deaz43CkTtodTFxN8FtY2fbliJglnB8CYI4
3YuqveQe1GNrrl+CXn8pSrkm7/5gpv0RrEWB14OOWKNzfAg6mljwIa/7NP1J4sWN3sy/DAXL3Ak7
9Og69pzG3HoG1tCZ+6pVYS8u2vjBld1DmrSXYSXuwIyTHcZ9jka7vjYMDiHuaG6cIDqUc32M7OJ7
28cz16IQaoBsvstheAJvkqakh7EDY98EuHzvleba5EZKOBBBrQQVJEH3I+yQngIAMYV9FzdjcV1z
N1iRfQELTvT6PgmNlzQyjWOkkfFcjF5CLbGy14mWHevUembj2jQ59pmeS9908GaC6uLrOTyzADw4
Lbm7sbua9H2AdxZ8wQ97so7EOeyq/ggNcNZHAoescM1d2+Xjx8kFn97O80PR7OhP+/mMqbgJttPY
fNOXuqVyYRDkfAsqG9ZwAQHuPJrtXTnits+Jp5L5yoj5s/PJ+2n9rOSOHGDfqR4H1/4RwdVJV+Xg
CP4l6jwVSYChoNzB5lx9U51aNHVNUWo6hiuusETBE9vCqbW0etp/HFKmW5foquk4NDNOApPAM+vF
SoYlvFyy6iQLaDl25cELRhF9Iy7mr/bDRIz8jbBbWVw5OgbBr6RA5aAcYhnER6+p9RyPkJNXzj6Y
jAlHZGcG6RkFjNTG/G+ExlqA68I/PUQRf6guNL83Ve5eCS+Km7WuacMNbl8OAWjrwWQnJcAic84J
resS7s0rl2yaaBfV0nwEp4NrX5H10uywZ9svoQhF7DdFMpublghSVmeSzzAs2bAQgTw2icQeXmQ1
xtvQTIZ1S2U533S9liXbmf3GWrdGPwKlrkgmXhWdKQhiM7PyekZUsQnaxt1FYMC+5sRHBFPGB+9a
vtAjYjlw8hYXQdMeMr5yC1zeE/ea7LlFoQeJ6AoNrHZRtoV5XwZm6HMHSCDC2NOdqcNBsCTM0JJI
hfVSBzM99KSx6n94Ulb7rhrzK70b+HS4MjRW5bveuC+M5qjlkXes5y3sDr8b07POUhcU96CBE98F
z8SGhdkP7X5Ikg0Btvzw5bUywVl63i7FnNugYdYqYDastNM+nI+6KkjWCLdY+vKLgdoDF4TuPo5j
nJND8LXF1+UFlXOuQDKugD7NMsM9mouVsqM9wVd7he+uBgO9HpMY9YyTbvskXtWmLP1MU91GIcI8
auS1BY3amf1gfXNQXK1Iw+FUy3lyO/MVHeyw/2JHBGLRPfFlfGznaq0ISliNA58ktq1bOw4u3Crc
YmC8oycgVhXKnvtwivLzkbxi3xDgAMLxJiu1/CCz7Cxv0m4FBCjwSSkkwVoFO97mri/7Cjlo+xOP
KQZOFA4oseJ9NEzVWidXYW+GE6IZgiOajDSKsZo21ci3N6ts4wZRfq3yaUvZ5lcD6B3zD9eJFku2
uHSjr6Yk8R4oxVneVtcdaS7UlPwUM/sUJ7s+vILBOmwG1/uC1/u8quZbbqq40bn3rxsiiX1B76ur
0h0K1r0jml9i6q4dM8+uCFYCUSDnXas37kYftfPB6i+dhjpqk3qTBaSyxLAnx+dAXZFZhNU80byd
yvVtFNMfnc8bO1/3RGaj4RJspe7wo7S6L+QWg3vATnLoRp0Au5wDfDSaC5mr2FRT/dA543GOhvky
0PK9jaWanNppyz3murPCpVjFpUkb8+vcwkkxyOR+jp6Lodvkcb+Fc3Lg2K9j9QFBWlXHYEy+5rPw
JxMCPzEBq6DuvYNOiItbYkF3+AUqJ74lioT1eGc7rMujyLkml6EfV7Z3hof+l2PCnJLadxKC9y4x
xUalw+XM1rSIfBwjNGWJKDn0U5/u0nj6Uhk1qXXhOhT6PnTyr2HQXFRltK8DPhACKSat+JkAz1d5
vkGzAfqbUeMyfTStbm+DVyER+irNoM80InS3rjUWB9Mad2Zd7qd23KrI+96lzlrG121wHtGGxiu+
0mB0Es/DlnHfUsDFz8355mGQwSYAmtupxxoPPTXF7EtfCXbBK28W3i7v8DQE2KkNguBgC5iI2C3H
fhT185BrL+TGsPWfc8MVP4nrODNSw4d8urLIds8Cb9fH2kOuI94h9trYFambf6mU96grkd3xTVLr
cdjlSuSPpSV2YWb/shNzIzqONLWnWH0BF7FVjn4RNbdx1NYTBaCIlJvqUUMWjH9X37iTKnYWQZqc
oQsSqVkK3Ym7JiWJVrvME1zE3jc73BjpWRvf5DG3vMEi5CCGklDGc3itqvLRcuPLHjssgC9CC6PC
WYWRIZDQ9mcDyX6tKJ/pYJ2B6rj0Uhr5pK1Cb0mafYrHb/ZDVEwREJOapnRDJA4C4icVDwU77bcq
84i5qfVw4wGM6p0dtYLYH8Sl7Ch0OrQk9oFRBw+JCuBh7cnneJpz+ybTcRpppfzq1d8HUpZ6I9oP
5dRtpsC5ofFOQiioL5OUM8LAoRBBW223iR04a6oYhCtN5IUyfyZSAEv7EunAjiSJdh1bouZMlDcP
JbkizkrYcn6p3BIcBh/dcG6OQ7Lu63Heup2h1rqhpRdtobJ1Xcn7pmGL0St6B5TNvs5GO/+KY/6f
PeUsgpouEubQpumvvU49zBDisLMfnbk+ZGSyrhIDIaOOQaeO18kUEkDubIfK3lL3J0ISMI/MMI+R
xnszT3ZHRGY0kP0x3+dLzV+bzmrsbJsiwCpcUk4PYv1RC+wzApj2JijDpiOh29UyaBjeOWGQ5wnR
iZGHuKhwH/t8fAG5dxkVN15vfQ+wB7O5PNUj3Njc3QR9vyF8MdmooLHvLb3Q9rNNhaOVVETDZk98
zJmezBdGEuqs/ornCAxCgIrNYIk7WqtXgGW2Y1CsZ3RIq5GL68oQdbOvaG+uWu53PpHf0KxIuXK1
XSQlnJwOUmJp77k9RH7bVX5th/u2JZVellA7CFKjVo/RORzSaY+d+8EUPZe53AXm3KX3HptslKe7
xggOpuofOAgeewDT26DFa05v5kgCDGeCR9QRnk9MtnFVtBKAoXZUrF9BkX/3QCjCvA528xRvOuuG
beXe4j8iawwGtWngmG+kXBF/SqJX0B+rsX9MTc234/5yrvQEzJH+SzXxz3AU2z5MvpAzct5H1E+w
/j8tSaZAJ/m2vT3JpICy9jCHOXF8Cxy82dwJJMfbMiGxexCbjj6gDycC70pWPNZl732hRdqB43P3
BDSPfp31VE/F1RyzI8dOTWxfwp0wNNWjTc50kUl97XjxJci653qON02RP0T1OPlJ7gGg03/0nedn
kMqO7XBVY8cJnGZfN7XwCdJeq0peu07U3NFT2iZNBhjJ4HRaOdVNVrtbNTv1yozVr3BGEUhUeckS
gd6dvlC9Eh4rltcPm3o0nkUAfiGfzB9BZJM1YkWQ3sZ8r6VjsW0Qx5tBtwVpP4Dh4PJhOsOSRdJy
SpTP0ilYRzwYJ6E13bmz+T1synuu97qEye3Q0g28bdf3W8CG6bpNna0sw1vVV1srMG5VEm4Gw9lY
KtmUvfmjaJu9q8Y7O6ieKg7uGZTIvuWOVGR+7Z55mdw2XfYAKYggphuiB6g+Ww5cMap4sluOOKsK
2AKqxJhwwD5wLpq6hno428m3lJyUjdSDsQRmWIMIGnpuCte940UvYRQLcDxxFv0MzX6+SGQC60uU
hX5gRmnlBpwgL5gDCdEyME6iIYAlEbvGfasb1bXQZ3GO0J/cQPhdfgYpHLYXNkUkxeKQOZR4m4nL
czDPF/USLS5JNvPpCZRbzvMRN2omcGyEOrHEqt3Nc9+yV4it8sR38n3B5pDcox/SXPf82qrHfU3a
6q4ZlkylqHjQtUbjQhca37Mxqx9bR3d2lNcHsoyceFcEFTQc6bYHmfblNVdY/SYwNbUHwmXtg5rE
5E2Z1+Y2ilzzwaT7qXy6I5AstXAybq05SCzGL7nmaBSa7gO2MorbqCBotUm0kODC1n02kOAV0HBi
07DT8pytJa13TjJna7WUOdq06+k/RfpVQZr3MS/cON8KlU4/oB8Dapnq8cAKVB7CNpoOA13o49wV
3D066ZdtE1IwiI3tJLx+IyJnfEy9OT9YtECf2sqBfj3TlgeNIMpboNjqV8B5CkKX5ewKcwj2AiX1
FSGL04/U8rj0ihzFflnA9WiBhHtE03ILKnmy8jxNwiVospp3xJaNKD9Dd6cxH57DvrV3njWl31nI
iWjIok09D2LvChelITvV+FNabvXUDYPl+UZqm/fKXuLg+0Kem+YoKrIcZLAf3DLei1oa65yrOrFi
OUvm4kaBq8r9t6bGz34IaJIO+5b0aesiL5Axi5CIyl7vgZgMzgCvZKkvViwltnlHESZI/XS2Lm2j
c76PRp7cC7JJt3TJjWTniUrbVoYI7gcVlWdlUpnnOZqnda6Ls1SLga3Mtig2IOn43yhRdjeOrMS3
0Ir6r5FjgAttum6+gdzGhcRVefY9pEEInaUttbXB6Xbv1B2JGwkMxVqOXGJzK7Z+kJc3TKu4NuE+
BAEM9NqKIW6B8z9aWpmcJxyPnrpUTYekN60zmIVhs3ICz9YgyRkB2Puldex2IPGysrE4rpe1+cj9
qaS9wCYTCOcQx8WmC+YDnOwbnVYvDSTvliTrZxBFu7oJjgpa+i7S4RvZCLEAn6Y0xA9dgDl5NbU9
FYDSKV2QH7k1nVUx9KZVMLD7rxAgkLkYFd7OjdWw5iI/3NskeNKoMtHJO9zri7XdORZ3jwKkYacJ
gqpEtZMUcE04bU5wW6oi2gl+lcmaAOnxDez+i73zWG4mSc/1vWhfHVm+KuIcLYCCNyRI0G4qfrry
3mXl1Z8H3RpNd+soJO01m4mZ5nAIoJD5fa/NQkJDobIHlp1o0sIN1XF03Xu1HhSk7XcLz50IKKle
xtHX7zUhLeaA8pCb0wmtaUkECcGHme+nF10p90QH5UNlFZB5KDhkN256U/XDtmoaAkXaaXBP0u0b
mgXyjiy8sn7PSv32TZ3iflckaWctTWSdt3a+Njk0BA6Qe5lxpMK5tZtaWh922M8UlQO+niIbSn0x
54VzZELWV+WsgbYWpkGsaDL2zV6vK0KFqz7cOK0vM0ovyvorN8jrWdC+F/GJIohZDmV7mQSjtmGw
SzGMDONbXBczGbx0rnD6EQ1BgaNsQiJeoQ1VU7ZP5DXX9Jzye/dh1BIYq7n5UbnWuKVtZNfjyoTn
JL9pMmpvBcVlXE1L3UYP5Y27ydJzMEXS+fdIRqD40qzu6OMlGW4gJfto1KHRcoTo/tqc2BD5bikd
UKXvd4Ay5JyyBpaDoKBxgFl0x+FDb4YkII5xXKSOUy/6plr5DrXWsbkZmulYDcb0YPQF2/1gCvnp
5pVY2FCkGgtzRjmeA1u8TLnEd6xXzbeddPFaeR2py2qMbpm6dnyixFEeENgAlxhGPJK8PFTR3pmr
eyK9a4YfChkuuW8a7xE7mL9oBpRN7JAW37YUjYnOiZ1m7XhH2dqzNTRPWdUBLPbRRR8Jiys1SsUb
RU5XxUIP3GHx9pK9U+ktT7f52Bsb1YbTm4/O55ibIG25m+9/bxpAlPBu6lq8nXK6kIv0Xpf9dQz1
H46R5cRbyVjKHq6dx9atGSwq0BprChrRvXqzy4/M4Wsf6jlBNx6tf0RtrcrKC0TlkA+MiIORzc4j
0gox3B8b982orEeQJH1DqDD9xbl5P0l3Xoip2hQ2qcoZyVnJZD9TtRoHEa2kF3Cmexi5dQK2moqr
qXT3WNnZh+T80/MWvFezreYIsddcNA0wvbNhNdXMB7noGU5Gvkmehl/LBa8j33UdU3z3Hs5VvOAy
cHBWje5T0jorr4NxG8SVyCprIT3vjvpUArD84jO3jLOwKqKjQqJPBzpULDsloskW1afNs1JzKgcw
nXciG9GfNCGpvKT/udNj7lik5SBPfhgH4WFWkccmM15KZX52vfOrT5+60F2KsFolajQ3uftS5TAQ
yMDAnPoC11pWz4Fu/0KrwpuYuE/QuKdZFrROAgDAdy5BEdWiETpgStot6n4KKrAxO6ruR1A+/GJb
WdcrXura5kRA9bQqerFmb36Ws8u9XlgjDU7pntyvYpGksgBwtR7cpgyBTdvrNAx3oT8Q35sCeKG3
SQT7QpIbYpXM+XfcQS17vfswiibdQvu7R/CGbeVFCUwqQ57nUfCileE9mQYpVfLtN1o50gSrqsTQ
4j2QYzAvHPRmPCL2I6bB/VwDbjeJ6696od8y1LdwOtbrUI1sBfVz7hCTCkwf9F7xPSXptMnjug+4
mVJxB1GrPSFPLHeTHzrFxnS0N5CDw1CCVROl+uwZxIS6Um7F2F0aenvqYUhwrk+MaFXx09FxD77y
Q6HHC5kHaVCZGAUti0JVUhiTTevF2RpE5WlKQM2JkLxEAvUP8LM60S7YrIsp6tZWXtRL13GHoOnM
YzXLdyfPd35ESg73CoFyRXUFjdcWXUGmnZP0m5ZS4WU3d5BHkBk7Gzl2ZXXNLR/Prk4VpQ2BnzmU
nsAfm6EIhN7wzpG3NRrxgvfZBsuRrzMBpkE5+sR7K+OkkVO3INZvushBJzlEsMXGJIvNqrKI841n
KOc+4xUqjzsXeUuTX8I68chdNa6u0WDvQE/6PtjxtBWTIMK0jAii9klYvcN3nS5GTIRkrZFiJvsv
r+1sAkSz7nFWY/bGRS4PZN5+KC1M3iwVeeewC7c4f5DTaw7rCaHaQlGgHtXNnq0obLJwlYRegrCF
5lAzM/lOeN18xJ6prYmLCKy8OoYD4c+qXume/0s2AHbAHhqQFMSYb86n3qaBWk7fBudyk2evMTxM
BT1Egmu2hb6/nWghks9KrOJ4sE+Gw/e0JiKus7IvhKvrEvWPzpi3cKdwnZvZU9P2zo44g6WlA1Tr
mbki644PiZ5FjT0uNJ8SIsYXRJZ14NH9T9o1ryrz4yPx+MEcuTphqVwqTBgLkyCBjYE4srfSfYnm
odNtUG2O6JgNN9EVRZWN1q7GEOEeerYnNVFm4CaEpad7PXW3aU4wS8ZchV3Sqbot8uKFnYXNMcE7
dp6EjqnQjyBzDI5qX4QqgNKYaZOJKH1KfA61lBd5a2iuj82gdkbn5Uytg73V/WOJ8m9r1Xm2p9eS
HvDaspdOnV3nsHjRTPkDi8XLVXeOUWK4sG4TQvzqAzANQy4Ds2gZ9SfxiKfzSbYaPVRlvLOoSZhl
eAhL/WS3DuGKJFLC+h2Ihd9zMXZgwHoqbrzmukcIHhBFw3gBu5FmJoij8A+5jq7JUPZLp6gzjqaJ
eHBp63vokKvmY1oY6m7ZaM1bCLsdjGgbTxmvZF05tbZE1ZPS/8XcZj5X6Vs3/TQdZIfGox/rCk2H
SuzvPnLe214uWte6yX10CKwSwBfh9FNlm8XervnCGtHZHNWVlP9flWjfhIRWoEFrNRA7RehmM+Z8
rI0zL1QeW+s08rzAZ8OkLXphmIO2CBnPGBsifYUmakHs62Vs0uIWiL9PKYkIo4HUR0rZhTj0EVmU
dc/poDyghoyyaGJQqYQvBYXS68lpKDBWW7+4ieWRBy5jEfYBa/+5kATk5bYO05XIvcTxtokLy3ty
M/BlQghjrNZud4eS+nOA7aAffXOjOEeN7C7HCOOA5jv0bbWiMLW6IJKbMrkqcEMHKrdYYPLq2vAu
HFWmc4DrzlUnQJsoUq48hY870ymT5o3mubNH8eOIz3Rsp48e/nBtuxn/5/fCwWPVVaF/Jpns0tqE
kbrmXfq7LrUunimFNxe3oo7UGR+RXBpbhfzF94dfKMzmlEL66dkEkE0bD5C6dy7CiLaqd2k3rzZg
qpAaVEJLn6tdco4L/UGQhYtAI1uoNn0ifbpaJJP546g12kcDAS2xq0EZRyhU0zVmeJhFI7qoArJR
Sn3fROohZASxRAzvDEUSFT8R7mEQ7WThoETa2Jgktlw1dw2HvFuXG4L3g2YgQ9snFr5Mw0M0FQez
IYDTVc6AN49eqNLc+TV3dSa6/JMLhfx436rXpdZtqgR0vatoHUdACT4DjSfCAnHkBDI8VOqBXYg0
fkg5ouItUoatKqgo3FoY7nQFAQbuGuotyq+Frn8x+G+LWDuVNbt96uZfqLJPTt6+WDjh+ah8Etvu
YYSWI08yhQVygYIxiObmWDIUFi85cmidSFewIjA1Z0hIxs3XppqjIOl1Yguz+pOm3Idu4lsmHLGz
nB7wMTn4NYIBPXrNXBj8Wq9/igo5wkxyNoWPlKuJ5EaVzYD+djQvjDE5FbH+MWRORQhBS8ZvZx2o
gxuoIkHLMMYrn+rCd0cU7Uui+nEzaYB/LqBQwMy47WftTRI6U8YNEJ09BehApmVLHXrnZnur+MrT
8NyX6DRngitHeY2tKPDE9FjpiHqN/gesEz5ThHyxwvlp8tLkfRjL+5lldWoBqOtxlY0a65DXHDzK
l8n6otHrLRJqWXsF2gFkzrl7AbbboHTfDCGxjyhjDJ7F0Gw3Uge8q1zKHdhX12Y+7fKeM8mcu6AY
k3NPGm8x0mddeP25q7maCdBDrnAHPbCrU30tK/NTazj3I5yr5SiOLWe832An7y6j0TFnIukoo4HS
GlLizeeCBNEI4s+3HumF2Pez2MfxbRSwphCTl8MGKKg55kb0tFcNAwPqdPoh3An1z7zRTZK+9e6Y
VuGaWzbwxqHb6QZ5xONWeAVDJM9e4m36Of6koWTRVxgSqgqyhQB3zjh6xK8dWH5WhflmsOy1hW8I
DvHB6JqXmJT3PotWMWru0Y6bgAsy/jEjTtmbnFY6tMIj2GkLZ6UUkqaoj3atM586PeGbZUyLJote
hDbuSZX30uLCuDmtU1hiifh3UWA5pBwosrRrT62hGKNVjahdU+wNJrtFq0MbGIehtXa1o3pi9U1Q
3IImCf7MwmgLgn9FvLTHZFsqlADSItxVbfSw2xcpyipFv2he/LJz62V05zswtzyQYPtOeRjbZkvx
4ELZTXzROppD4H9muXLFDE6f1vO3EbI6hbP1I+NymSveKLt+EH72qOy9X/ZEkBqPSTmeJ0gTDvaW
jYreO+kn/SrNMmQR1QaqEbftqLFHezzZVM/5q7LJzmbeqKeO8ZQDMgZwBU6xImtvz+XKGwgNptHw
s2NwStrs0c/Vo9dN22Tw4MkL/5Qqrzk2YkjPSJLUHc6dgzQUo0749SdV3f0f/qc/5yn+zaX0u1DN
0M0bTooBnISgvwnVap+S6qzk0SCaz76bETfi6yiH7Kt02/ylkRNAalLO7lGO9cgEGGN7WE05VO/q
v/hLbi7AP/7AW1Ezar6b8o6OXfzYGPux4/5VMpegLHVorKfv3rC7Xz5pzNZCBxMkX5keh4em0LQv
YHvvmg9V9+j15rSGuOz6QFNO9v37H/O/ust/cVFAkjn5p8/mP2gvr1CyrXb87nrete+yT/r59gn9
+//yDxEmCZK/mZauY86yPdyILr7HP0SYWMR/E8hRHKzAukUQEJ/kP0SY3m8mKQMQB5iukT7gF/6n
CJM2NX4Wcy1mSnz5PAr/ExEmm9tfHii0nrfYSX4jzzd2Ydv5m+0UV+NQjGZdHwY5zi9UyLMv48GQ
PyQq8lShhO9ucp9yJth+piIjagXlCnW9TmvIMWh8FvfUIzbatWhhqNr4hendZK4ZKNQATxGvcgrj
r8nqu6vPlPQzQqbfQB4Af70ucQrVcY5IpC/i+L7HnbGnYuFGDbVGu4NZVacSiUe8KPwuvq9cV22t
0nU+nTQszsiODQoxuEBJN8zXXMDLCeURvTlWe7FpOl4KibYQHEAukExRKIZQ8hd5S+FPiCmUn659
rULcyNnKi474b+YxxEMFC6XuJnw0XwnS7e/f/xbQDjb91rRjbyUmQPucxtDLbN9iuTGOXTDoatem
k2I3+jnTJeShaa0Yj42CWyGqAjtL1AnPawVi6EqYZ7x8XwIwPUYDVvFCKjt6NWsnC4QDDkXXEBOk
1pArsShVc0rHFJQH7968Tol21Qj1pgKM3qsHlbXOMer6grvDqN8SEmjedKnLChOBhkVDOQrLGinu
6uRxke79VDeWinP2VsZD0V0URSKoIz5Ej56uhVNXktF+QLc+0i77ohtVuNQ6I7z20i36YGIG2s5t
xGigj0O6DmFpHuxxQtNpFKP1HJLqfT9lBr4p1ZqMnq4luxcEYvY7A7m77Wo+6ViO3VXXQ+2FNp5o
66rO32VjVK5CEoV2wi/CvdtJY2kMzrXuHeZ6Z7K+kjm1DVqfze5OOvZaEPfwBpMvz0RSI6IarOnO
LT0qAgalIVryintLVPGXl832TheT8WYJ6iKlHMI3LEEIeZCxGkTO0I8KQTofohAZqa6jBIzt+CyT
1DupcqxeZdSLVwSz81MSFc69QPi2aNnOzlZmZc+jqvFWhAJrjYunZhBtv6omnfkvLgwQTs/bWPnc
7ppUjctZg6j1yaN4kmUJ6FMTnTtScpRU0vwVjx5JSXFINMXYmQpOm+9D6aOkYnwQGNPCon5z/Bb8
Jtfmk13r0X2RDdG78rAFTDdMzej5bhom2Vu9arPTYEbZyczbBE2ECrl4kdjoqk8oL/MjlLVmFjTO
YFP+0Jebrui8ExextkAqKIIp5/eNk1veLuZ6PRuDuI8HlwYxmmaRBOUiKK321Z9JZk+UP58A8Yuf
3C/lGcopPsGMuF9gRPOGvKmR1S8VW3Ro2QklIXVGs2k9U0KLt1ZpqFqnvI9S8urbkT6BqMVpVwg0
QXHUyXOj8zXVw1Eiv5oGi5Uhkh74Wu/eR5NMayqPMusLhyOPMDD63q0QKZZSp8PKqYZlU8wnpiax
wrQQQbfSYVTuRkwnkGxpV64pdd4KxDkp1HiE3jgvNr5EgotAd6z5tTC/B/Sarn6XYfCO+2UyDtvE
cVhWD6n6pVGejOzMubUFPKTmpiquHRtyFT7ZyRLuC0by2HTbUrqYtxM8V8tRo8rvVymfGrNcUVBg
VHep/JjzeJtOqzQ50HG6GHw9GCfG5APUPLJBybFEwUJ9LNOErmP5SyL/iLIZd+yaRWzbJ3dAxlq/
juYREdgwnqu6CmLC9nG72gm8LcW7ARUFrts9RB+oO/Vh21cP5hSUqCYyHxJgYYn7DONpDZtdrEP/
0zO2KYfzkHuLGEd2He4SXhkrf6X/Cptk3WLcjXHCtsbBi1/C9sPMEcbKTVibi3rc3WoNVAgm5lT6
bc9nqh6+ZNpde7Zlrr91QbtjOtn7sTEPWe78cpA2G9lDYv9IGPJEGwJDp8WkYWHbU7c3vKPLtnYO
OkrAfELeAtT3AqlI3L+Y0PUrGNxlbkNyUclItNoRwyFbdNUuS6s2l2amXWOBdjDC1yoLApkY6Uok
7TfheYm5MQQ1NhE5YRW82EajLfW++7zpkQlKPqtkfpn6/pS3zjO6GsFPy1ffHo/wRUHHlWekUxN4
iUUtYS0XCOtomTDMHzVNr6I0Ps0Yysx+oOT5Df4XJMq81uYcmIn33CS/BD/dNSdOkOXoWE1QAl7P
t9i28nR7F92JBnD0mM0ktwbCBsKGjEXfwbSwBPTA6HrJapHfjUS0FsgvvBChndKXTZkGNnXWLrdW
TJWFr+30kodtmzffdYvrsPwIzWEtY/MYaTb2A/JDfbW4dU+E7t7WdzwkCr5wLM6J/lEnSZD34Weo
ZUek6gkr1Fdsw2LnbD3TB6AnO/TJNcqtLB4V4s7yYFkfasAYbT/MyaZik6y9txk4Wp/g4HQeAyp7
UA7Kdj7at172iXIQY+Eac7tS6M34FoH92uiBUKmye4cIRsreas6NX1zaAZrUm899Za4TI2Uh8D+o
j6Mn8a0QSbMcZm073brSU9c1VlHpPuboab3wIy32Q3mfVUECpz17H6Z7BQUyinrjAXpP6zH9bNv6
mBR3o3kt05MXr4rytehOIqTj6CaAK6K7ZsA6e+Qp3PrurvhI6btAXOzVIAU/MehppdVBO+2d9mHI
MV74gLLpzvG4dSPvy+5x9eJKpZtAT58L+zUCV7B3pQdr7RcHN3xMzGOP8rs217obdNGqgtGyuqVm
V+LdTwVuFSe8G0wwUfwL1AflqMDUC3p1owp6VOnxfN/6G4XlwvEDXeKHjOyVJe8i9ukBPWM/BCQH
oDd61cKV/NbCn6HaKQo+e1RBO0N8NMNhaK6J9Tx1lE+gqG2XMaheB2rfBVV/LcWr+TTr95lHN0aH
3QBBcX716kBSfNhtdRz19aEQD3N+7cX0ntFfxcdm7SwuN6ffTOrbzw6aFRQV5MAqt7/DdN+CXzO6
bI0U+rxccD8R+3swtOZ48zs4DWNa/GZk9iJiTUUaKVOY24Dbjcq7hS1owphWncTp4b+Z0xbRL8Pm
zunOvdyz9y6VgYp17xBXP8WHyg5XyPRojzpXxUlx5LYe5W0/0/A88g0C0iqqfTu+Fc1Wz7cTNh3V
RkE10YrSToQFm0st31IvA9mfbwvX3WjamV5WiCjaP5q9cL5jiSOmcTcef2wFeUIOj93eZ5G39Mh6
n5ipLTNi9y/PGcrqvD0iECEfmIrCBslRPa3c8aoouRKwBnl8UfiI3XThDqtk2N4KbyJeBCbHdDfo
6br0z3Gz5jErEfJ22R08L/UtiOunEsXpo1/QwYXne2QsjCOaWZLAH1cakS9IF5czT2imAjnc5fji
Q+3iZO+luvg6Z2ECoqyT0/KT10+NtTXAEvJoK5yTEf9q0neVJavBWf1pl/r/bdzmXzNcft9L2MF8
nQgy1yK8m/Xoz94wW4/ryNSr/CCrkCc2bZFRWp5n5AhqGp6thOKXmvq+vsS7OUNx164Y35ukhVwG
4z6iFINAdUx7i35qfK0N39u4cz+82qDWm0QDiwvr3HjJOEvqSdTLlp70R34zPNGsNO8OQ2V11w9J
u+1R/+2JspsgSnn/uzadkT2lfKZ+Ph7qrJ0D4ZvvXv9IuD5tUnwH1W1YizEyTDgofefs6liF6IP2
kpCzmCN7BvCK000uV63ZPVW89xRNugHB2vU+0uURc5RYRoiGSB7iUO1GhJrzmsq5pdY0m9z4cWEV
NsRxRACog5rOMWn3a6F2Lo6d6PYtP2nFcHKqlTO/z+LJqL+MzMSg6p36goJiXPEthSo5KDSloDdR
MIXX7ChQg0Z8zWnWGus79IQno40Idhg58dDeTnhByBr1y3Tnc4c4fohsrHzq+STcnpbBfuZIvKi+
+1LJ2bS0+9n6VaDx4Kt2wYOEkWGgQSmeETFP6w4J5u1hGkZnM2YlTTQ8SE1/ACF61DuTxFBzMcbc
gOm1QgcGBPMeV/XBlA96Aw7+jBokcKun0FsLihcTou3/i5AWneX8T2CLRyQJ6iXhmhjcWdH1vwfv
KGG3eWs34yF1pxcwIOqU6/zYtsM786aCJEZcpkqZrKYuqpmdXCtg1hDrCNQ6+J9jLVcGx6r4Pzd8
5rOq55bxtP/dgPnP//Tfq6HZfFfnX8V39/df9Zff3P3r7/+YxpEb9vGX/8ANC9xxGb7b+eG7I1f+
HzbQ20/+d//hv4Em17n+/r//QhFw2d9+W8T39s94im4DWPx7YPh/QGFwwP7N/8qP/wG9WL8ZjuPe
Gg0s+5ZTboBs/AG9aLrxG2FNjGi6DYzi6t4/DbD0ywj+RbWMY9l/hV508ZtuERHkcxqBD3lgb/94
3f92ovGW/acRsp57y1L6J5SHIM/hL/N9Cm74d5dA47+ecJ6u9RE+9DVqX8EplbKJBFR2J/2rOfGX
MTzicWMxLHzl8XhLfYKHiprm4Pva4G9sp6nHB4JmDfdUpL2b7ihB7sefuDGq7gAJPK78wq2HXZcb
WbczULeV66hxKLqxvKiOWQNFHKIEycvh2c2QNtGGpyZ926iWaR0qOfZfkXhWKJHCOSmnR4/TMftC
GUspChCzGzuBKIui+6KkL7krzI5i37jKp+RLdsbNyuK0rb9LZ2uy7nCGoWyJM71kP04t95LESsJ1
lQpNFFpOPbwKlzrpm59HBskMDj75n0SVnCBG6XRvs0toaUd6qUizNzF7UUlnW3SWFgQCGTFTQo+Y
Cim+9yxE+z74rMY7aYWmoPoB4ZQS7pOVxC9EAvt71fgdfhhaknlLQZELiI/BYzyozRERUORSoRxT
UPBsUQzGcGoiZ1rn+Hqiw+Rnzd71sFM8W1qqqQ3RQ91SJSjbn8FhFLsOr6Atdxncxx0EfngcyOjr
1iRvyB1mJni8EtPdrjOcnHrGptWvXUdeB7PVWBLQPdw6kKmqZkFAxas/mAWBLaiwZUUtgl7F8iP1
ZCLXVYinbyNnJoh7giBCc5lHfvdhdHp4NsNUuRdyUeOIQN0WHL3IZuPNaIb5F0QOwrfEsRZpHp+m
kIyZDkWYRy1h4zz42vikyt7YwW6b33mnx2qT4pXqoOalE6MykMRFflL1DQFqxV2WbmxrlsOpTiWL
odb742vieFQCipkbg0KPNn9PE9nMG4opIHvTvoUnmvupCR/iIkWp1OuCJkB9jDL3OxnsXP/OkOnJ
xwwZ1LSjhN5vz7kk3dLgSiKKA1uVjr6o35jKNRsT4k9XmbntXBSlisUhzcSuBvczPh03dIly0ch/
SVdiAGF8qXtbuW9QGyKBPiTP5xsNRIpJxTPjVi3GdqzKcdN5PtESDrS4B0lp5GZ0QpWC6n0tWr6U
q7k0/JTrsuuqDz+chmhnj7JxH2vZt8kTtpJOTIyBSY4RwVMVmojeaPruvhN+kp97Dwkbt78QOUZU
vSUJ2IV7NemZHXR/1JemCwuvwXCahWvsnGqqDlnqeHTQju3GmLry7LH9LBHonJBfKAirIZ0fexW5
77TfRYcQfG8dufaIzJIad2ovsg+sxxIR7G1W7wWKRGSbZFZ0k79WWVwiss+KTUoUEb4H4YLpzqi0
y2Wq1cYynKQ6GKOXy4VLd/vVQyANkkG7Gt1qw/BM5G174IxL8XooZ1/SnR6E/vSTplZ0lnV4zVvd
e2DEifYid3nfK7pL+Jt9h0904vvQOr5zV9TSvHq54aLkItx/IzgJ95NnZ+AwYUrfvDbOayYj54lb
mckUy98+p7X42M4tqFrXOgEGAG3T52Ys2WHN8cUqLPhPoAUSR3g1/bj28jzcNcbE4tqZ3sHuAGd8
0ubWztA3qyFr+4/Rzj5xB+u3YnrErfhSjLKGZzYSa+WNcN1s0hRjWwmmrtoMvUBHmYrLD6kD0U7a
zsgT7TSM3b3ew5alQ8c4UE7UGzcKLU+YgRrJllAuA0HdFe30EPhpPxxkK/1VTuAHlFchls44I5XT
5Ic9opG32X8f+k4mW00kHl3CuoDTNOTasDKgWUvTD1aC+WGOp/g1mjMXO95Ef7Nw2rUL2LlLiuYx
czEuOw6e4MlzqPkjqJCgAsizpEBwnmotJjGtTnZj4rBbtigzgDA0IO24/jBsQKZETsNr5LnDpelp
5xyiG5TY0DTqUj5qZFZ8EGVqoB8U/hJ74bhz0vxXpOh2hqHiY+Y7oJ8iVfAjHoCF7XRJABQLCFQj
RbHaKltpbATb2HAmyrxd4yQRj1BRazgHyxvr3dgm9b4P6e4x2i5QDrps7jB7VbE1bi1aUYMGGPo0
YAzey9EOT1EVhxtTs42trGlwn8mSWTFZNjunTkN8wsWw9VX/4fIRrvBAGg/NNK6LIo+PWZSWW92Z
zYOlQu8tF+iJ0OuDdFlI1QnLDPtqeePn7qEwUiT2hvVmJImEhvMatAKJXe7ISzLv9ZgeLy0KcWBg
kx10Wp6n8pkG8kuFNoqlQxgPGpna9LiyvTkCyaRmFPlldMXj2CIRMIsUkY+giIkGUmAO0eECy0xv
P5Ex9+LPrh1gDmPmt+UnQUOcNYnZkiSj9WGKVdbXYM3zGaFkDXTyKDJ0b4YnZ2ACTwwPPV9lcKEW
7KmjcbItdXL0wgh6oaq1U08SMwmBJBZA4Ff9GQE717ol7DJeammYt2vUoO6liZzmaGQy/ZlUZHZH
ItvSxM54CMwh0ceFWw3Qli0m51on/G2D3DE3sUw7HvdQ9Dp4UQuOncDTAP02XRc62iqOtLTBYufb
SdYSgjqSWZRTwe6RiBQOCl1HGpvi9oG3sXgkh9nohNxNgxMOy5FU/OHsOVpXfBNA4oS/DAfEA8Ff
ZPfvfadjy1SN4OEtfUJFqp5uuf49ByVeuv6UbtPOTu6R1MbIVeL8mtlljvsiUaZg0zBv8P3Y4rAu
p7RYDl5RPZCRYwdlFuqn1Hf6VdvatQM7L3HW9p3aZijKg8m8uVLdml3bzbCljt0QL3vPbClSHsad
RivvEdaheC4HyQqe1271CVHFpGVXaC9poqmCELvD2mzyp9J2wBkszd2bNOEucUelJ82N0l91U5hP
2lBP2qrv7YGwu6nf5xOyviX+ZI+vvj+/dB05ZUUFICwnZX+n82wtHSPRNpFyf00hcQoCccPFG3N/
7xVO/+AOFccGv5DHJh3cgeUvgSSgNwBJY2WQjJc5j3WHcsxO05HW0VnzPg2ZdAvMjO4TfeyvYTj3
j+zRfgSCk7qXzhjNdXM7tATZ8IAwRFet836y+0ON08YPZNQaj5MVFsQkaXmZbpRZmqcB3PNdSv9R
L2LvvmYcXjvxgOpjjtP7JtWIcYRYCusAhRsN72aJDtZB3/8uR6s4JamDLguN8cmkbH3p2k2CAtfN
t1U8GoCOrTdcvcSRRyJLiEDViAwgnsIed146kDRiNw52NvWh+YiU+lHH/VJa5WvvzmRLhKOP7iKr
pL1QRiUnipV1slB6SpkIP0Mgf3EUZOhg3sq0Ox18/hbx4bxMXmN9qkJ0T1yVY0kKgMp5A4cMw2XM
GS5NfZc6qX6NZ8842fRkPxckD3yAOkQyiChHfRrxS25dWdzu9mKKb44I4zRHeXeKHSlONw/xPuNX
+EtLq8VRFcq5lnrfHKzZTPKF32WYKnXFYEMYa/zEMhydLLKV1VqZWv846pOB3AnJG7ldUnpLho+w
e8e6ljT/j70zWa4bybLtv+S4PAxwNA4ManJ7XvaSKJGawERSQt+4o8fXvwVlviqJCpMs5jXNyAgQ
uN6es/faJNbU7vh1wkn1jr8UliISDvQ3NAO3pklt+Rxo3XkY4FozU8+2pviTzrmg3Wa9PdCpg9qF
WAb07dh/gDuRNtdC1BHFfepr7S7B7lSxonGlQV5Z1HlGbnCp2eB7Mwnv2h4sSodx6YCogZSI7s2N
6Vcd1BDmyHRkQF8k8AYEKbi/MI7B3pjaNDoZu7wIHM2GzEUBDJf+xHs1+3gcWv5sZhR4EQt0WaGb
i9IZ9ZUYMdGOvfdM8vF0PS9eeN9qMHJlTjm0LEMklOMIC6P3ALHT71w9gxwybBHvvCa7pEY+UoIv
sJ/j37/wVexfeF75hH/rvpeD3hUumz4W4qdIcmRvmNUUZ4ECCg+IPLS37BsT1Hkfs3Rv3Y5GZjdO
yYOtwxzxux0dcXX61yymPmdwbCMHgfzuS+uTczdFg/PFaqBTILOtp5ep9dceuhFzwt1pGu2LYeZ+
uLML32Q3HOv9z3RAreU8DjbeSTcrOg27os+KT2U6T19j22XrSycroOhp+4O+SIqIv6xqlDxpuoWf
ezBf2LjcKATaBzgAQhqt+GQ3h653AUCe7yFSHDHbpSTKml76PMCyzTOBTSXya32ynKBx6KXWKQHT
ccIQVqUV9Bc9iGD3LCdvbG/nAK/eF3rYkdwnyOleUt84eC91PcLYcdh6NkGjygBzxaySL4roanGN
0FaV90INfLogjmH15T0ByYQskoW5wOADOWFbNBkBouAFd6eGorPn9LG6LyKcIqQwtg3GFa9Q0bU7
mAbYyBBBAioXjB97wUt9HXyvqm+CtSe/DUBakmY9LMjH8wyNJrotYKM7oRL3KoEqiaCN8Fz2gUUX
9WlB7QFACNbBSWT9R+w4xTly3XDvzH10SLPQum2SOj2AqKIMG2XmxVq6BMGfk2wUSWyfYOwt+wYR
8DESUXPMKrqsnNaDYqOlotWVlFPxjMIBEV7lOMXJtQr6dlMV7rXlP1LqGhj5lirPiWnFOR7ltPdy
+Ak54ttdVvGvxZWunwdZkipfcCx4wcBH21PKIkQzURY12rnCnIRnute5WOozyWDRc0NJhTXQa5xw
l1uLe5gRflAxDCw9b6tuSZZ97HIrzCynORKINh/Ah+Q0oePaPoKb6e4JoowuZzsejkqE8m62qmU/
1ot9UHH3UdXzfFCFb+9xEJtLYu+ZeUslr9D3y+s4z9aabWOCxzBFWrdgJHx2akGSPZq0wyQJkSrz
QL6KpjOXCUUbqqPSximuA9TNs0L0bLPbbHqvL1DrJRD2pOtwoWfCH7xVph0vGNeh9N7T8eOqPTnR
5Ug6yY77dn6hEqft9lHuhlddN2e7yIu89zUo+YcujvOLCh4ULRDONBf4/Gc0sBIu2KyzXYGT5jIZ
63FHJEl+6sg/Q4XdNftmSLtrqwgCisORbp7gtKz8QzFUfXiLLrfqzp0QBFMRpgwBUnhOo27xxJO1
mdsGjfIGI1jY/TtU5//EYP+yfcqDvylB1suX8jnV/U86sO//0n8KkdZfgQOKgqIiuHMuwpQo/wPi
s/7iYGpzvcV1YRPzxT/5/xowqo2ustZqo7OmXLPf/a8GTPp/EX5tS+KSMPET2POPKpFrJ+WHOqS9
MtgtEs0c4rOgvr8NerIAUorY4+Y5WWj+Y1F7V2UfZPfab1Gj/PBp/lMF/VFJ+YYv//1ZNggHL3QJ
WSGj4ueaZz4okLxFM26CcIgwb5lggLiNyfUFaf1w6bBhN3945M+NJL4SsraVZY9SjngFuX7HnxpJ
eYACdj1iCn/sEBkT4ww3Ir34xy8WeKRkEY8iFeq9N4z+gvqujtZdPolD7CPKs/2tbwUcwRNZBR69
3aqqtr9/5t/8cAGZNqGHSG+NWX/zzBUfprxuJfH2c4h2eC4xCBHgMGw61cfH3z/sb345HraGWdkh
H3EdxD9+xixytC1zGDhDWzX4qULv1a1HfdJiaM50ycLwD7/b+rv8OCwdT4UU8AFOMkyYPytA/wc4
JAPSGmrO09SIqCy0M67JCJVij8Ey88KrsvIvE93uf/+WbwfL+tBAWTzR5ZnE7/380KQDzOCvBgxI
dVg7S9j4bVEXfxgsvz4F9S7dIMSfkon/NvRg0E0pFot6mrab4SYFSHOtW/X8+1d5OzqIbCKRy0df
FFiKatKbcT/NVbA0Bodi49nmIQRycJdLv8a61f/TQGwepaTHhA4lqbC/vE/rxlmCimfeZDH7Oyb2
mntY6swjnYyk/4eZauiwEdKyXmEDVxAjrDcDY0xrXYJh4zyfsQVm4Rx9Spqh/2R0FnPZmVcmXTZZ
f5hsb8f/96eScErzZ+0Nve3WxJ2vNTojpDFw0e/T1SOYBWF15TSranSuLO8P4/9vBklAsjn6UjqP
LPHrP/9h/EON14FV1njJIh3sQ/oep0DN/zBD6vvHDEO4BKuSWP4yrVPPFVNaUjh3ZIOgCOvLbgr/
GBj8Nx8vRLFss4vRi2M0/vwuVG5gvlhcwUYj9bHOPXGDekydJfeWb0lf6bvfj/1f146Ahl/I+rG+
mI1G+qdvR9PAL+sG4ayHiJKvPFCGR8ZX0/5vSvs2C0yHAcn+Q5jJ38y4kKMfPgFaxWwEb2acT8ux
NNW0YCqewc31Xn2olR+eIrH0D79/wV8Gx7pGydWYQMQTuWnrn/LD4NBYBHvc8OiouSZfU3bLjkh1
s386BAMiGX2bhGxgLWjN33xG2kq06uwS7OycztwsSzHtmq6z3//Dl1lXKYsMbnfdoRmNP78Mljia
9x1ylRnp8cYfwcRWRrb/9GVCDh4q5MDFBk1jeB2jP3yyUGL1zl0GeUidaCe5t23bGsnF79/llzHA
jCW8nCAzVkLi0t48ZfZgfIAn4odxA3EmCmABjkQ9IPPb7PD7R/0yBr4/ClIzi6/PHeCNcp9SSjqP
WeVujJdgOZ3L3nIv5iZF6vb7B60L6k87MYQaDiyr/SVUDkfRn7+cGQJoGnJRYIr9yGZNnzt1St0S
ObpU84h2X875vPW1KrqNcCcwTsFIl/Ifv++av8W492yLn1C9+bTMVyeLUxAb2TRM8XmOIJcfpVM2
9R/e99ff0JfKXlcPDqo85808FlEG08ILCQ+Z6uqQEHaAm2HpT7HTyA+//7S//oY+DyAIWjp4RBz5
5lTlLzatnXLVMg9Lc6vgTpzqPPhTXO3fPAWXCZcMpCw2a/36wj8M/bmKfcyO+MOzoEJImDstIBEK
hb9/F8RfbwZKwB3G4g6hONlyslltKz8+x0vBeQ8QnrfQi0BeFOxfeNnGRL+qoIvMkyCvBz+n0pxP
d13aRD68FIPjC2kRXcj3vgE7e4C5olk+BYXAjZGTgDEclbl1lVKKeKWrCc+F7mNuvpJDQwqSC0AF
iE7aWuY93YdBcWmvLNSjmZ7AQtixnZuzNUUUTQgsoHoOjTQcVBfBAR5m6nVjnXA7v2GRJj6F7mAW
pvdZMrnDYWyDGHwB+5ke7r0pAsmW8Y/d/VJVvX2vFDdvkH4ZtVzVQMPZ6syb1ZFsI7DWIC2aj/AW
raNTD0Swa96uuY3cUKgnIiLm4tpqS7VQ6QxXl//gR/DUiFEPT3ka2tXdEnr1fDG185Lfi8hN9cFu
xTQhaW7mssRm2VNqpgfRhIh4xxK9umvToz6jjqSn000y9d7V7YRCK2m7AMLO4gn3Pi89k1K1jfR9
Zi92SCNzYU3EKT5S52k5XG0IuGmoWnmtrB4l0UHWue683HmQPoEDID0JOCu+4BX3k30TUEciU8jB
D0F6cV8SV4K08WTcgT6utmsaxRDW4895NgZAP80k4T1NdvpgJalYLoKwEdAR5gxaDH6fOr1T5JE8
BImEZks1DcPpYBQS6nYAuUnTaKF/UKgaa+s4zMbsiHdJVrZJn9xTMlL1tlQJTnK/zkloAWUh5H0i
hhQGYumPgKRJQISmVPjU5/2+LLqbPLH88Fw1srjrde/4H2YYZfMFkozKi1jMyjEs94Z0YIy3s1XE
qGbHqU3Ec5CZ3nW2NIWm9gYqcWkux5Ray74ReMdf05KUCuPMAWqVpgDzXkGooW3MWk1eFbhnms5U
7DtDSgwUn+eZnpHjbKvKCky4p2TTQRTNad/JeNdGtSURqpc6VsM+pplAc1cCGhpe8TNZ3ZUb6KL9
2uvMNMQO5djW4wO1ffvGAsiUnKlZJtN+ML6tT/wR7UtuBZV3jEKa8XRr9TfR+i3JwHXaCUzfIS1j
VBVVWd/hu7A7d/WiOMPLQoQIv2pvBCLycFr84dkaS1kdY1J44SiF4GGg3lMS24DrBuYSZgZoG+1D
BK+m8tG/mCEt1HZJUh3fE1iC9cNGMRJeT13StEfUKvUrkaZIM5OOOfxStpiSt4HQ1SXqBmu+KiZi
XjA0NkNw4SAmsvYzk2fcFeggbrrRiePLqQ+64l3opLl9xFOTiB2BOFruQWzSL1kSg9iRynQwYxPN
B8zjGQ69vXbyEiM1prJmy0rKDjb1MBtBZ4YLR5I68m/XAJaPMwglipD8J929S4cQpa1K8FgE7jTU
p44afbztoE2C2WkbHRE8hq6F6CGVf8Xsn3IATgqwJ01Zu/bJ68dqfPJQoLYXCTee8IS4pHQuG9Tl
7l0fxqP/qeuyRPCtQq9HO44t/ti1MRZTxr3xDrhvw0/a69JrCycbmNYiq79a+EFjKHeavIClc6t0
n0dA0vdj7AbFe22CgquTVSMnI4lo/OIOIRiCMq+TD/WYFeG2MrDvMXxLZMlTBbCzt4N0Pin6/SiQ
yKRE2O1z4T+NORlju6pNhnITMhsfayXa9ZsV5X2LBsoit7VAEz3nGrgG1wIgkgFOeofen7OpqhYt
aVIC6kC10thbGQeTOcZT5LVQqIKsoV8krWSfiM5vD21qCFpMUSoFtKkynNldNZng4NqNNtsanGz0
GHOq4epeA4O4ckChmRt7DNOLmvUCQIZNc5Lmq0yrJ4R32A+rfgmf/IKNcyuDYPS/gf5M6BLbUDQu
VZuYAeFbAmtN0+UVV762wJsHVVH4Z3RyLSL00cIDySY+Wxurq3SPD7Enfd4aBptMhahTtN1bBxW/
Hc5Y42Ogdss5YbbYByMyC+5KX03dGUoaXgrAHB4BO3OLTUBbsBOQZxSZfOg6QzDRpNw4PFts5cBv
RuJ4N3B3OAwV/hzqg0MYhr/PZaOeWdY0uXC1igGLgpfaMlmgONLRoCWfqNpVn4esGIhjEKWFFbuP
0YvzS9bUOxKAKLDBFt5kpLVY74izS4GVDrW37EPjxo9zZFNKm6cReXJkDyhplkY5xVaMY42eZJI+
Mjq74VDYhL75Wgvy8vYuuKVxy4DyOeOHCPPp0QIcHOYEinw95l58oDTufk7JvXmf2anbbUvhMxWL
wojbRkS4KWSTDeOmKIhg2kmazMS14/8xdJVESgOxdsFgqGTQcjfoCUsPpcbsm1yt8WCk7REPfV/O
z0EDRoVABmcM9rnRPWs7EDSxgUBD0gaiwbbfS7oiBX6wBqNZSnPuWA8NNpFejgVeQWsIkY5EdG6D
jsBlpDWV6PdtYmOXrKsx8rf0reZ7qn5ztfXbxio4xIgmAOuSFZdd4YkAWUHrflTLgKStbG0upm1c
WKDhhn62aEZE40I6MPzDZFlyxd+TwAaixY9LXisfcQDhWiFahQKDzKaFdLJsLHxuj5KtjymPJoP4
PW0U2n9PO6+JMqQ6itGhrNUOFehrAl5wUuTlgMPJ0LyooAlmSL/SJa++oAuvYeg4JMaBNl+tXoUk
FdkyWbK1RQY23a8ytVfx0KobB/EdYIgwmAIOSIXeUiRZufu9Jy25b4iByw6Q/SJ9F2MTjW9neqDh
Fl1JCdLffOf741BanL1gfaeLblV1cp1/DwUo9JhN7+X33IAaQ3x242buMhxhIyI9J8mLsVMms29f
AnXESdJwlsCUkoUS8mP8PcuAnOV4pQomLbreDSL0yVoO5fdEBJJm6i6+kt8jE/AWYK2rSqlVTFQK
G6m/GRRVoHzbCMdtPnNswVVjQAiCYtZjFO1c1PWnlA2xPQ60Xb1TGgswL01RRh1OaYRdm77q6UT5
CArp2XITfNQC1cHZFLjVeJjBxDDC1rgP+lSHuxS/H714kaT5wUToVXYLILJ6R+EHWS2HLmfYJDqT
fH7NJ9jzy3hnVGxte+zdrri3RI2wwDd4gOoEhBpncFB8IL2N+86U40AqVe7ghWOFuoojx8VqORu/
2zqxL9ih0FyY/dhF6Df7WDqPIFbAS2oZ9vYBKRiYzRCWZ3cYiBKLYV2Gi9wqKJUO4p9Xav3I2upp
lQTOlqPvErTwEcUX0zQsgGyNZNRV4sYyaAsZ8lXEn1fPlMgHagrxHkZG9hhZCSuIEPBRwRWuqY1O
SyrYprQzIDps6pgPtJCwu2RJkpgpovGTzgJ3YRmWePeAtfj4Lpei2AOX7cEVFjnCzqLGNkascWyG
/SwDM5xmUDAAeQA6fvCEBIY4D8LrDhz71J1Pio21cYoCBA64nuxRytRkWzQEEw3loKhOftVEM0+n
ObPR/RS8s8dMlDuywdB0LlYMASNJ9PC16KQPzASqpWTIZK3Z9Uhn+F8c1X1sexAkdW4omS4BKrId
d7bxWxXMzScfkcrJjSLOUhYpbJBt7aputzF4sqsZhUq184yY1v2GUHu8QxRBN0OvGiKGuA59GUWn
LpfKncq9jDNseVPhJXcTK13zEKZG+3QwFdjzBEGUwv/o2gdANJY4mMTP/QO5fyVcdei7BA3XuGsQ
PuKp2YFKWu77Kothi7OZXikxxPE5WZF1sLeV9dAEMoKPb/LhdtGucze1PblzQeKKdzSuE7H3rcE/
hLTqIXYMLl4kbwbT5uVN/UwWKcQ/OGQTR+wcqynaaE1sRJ+QsFLa5O+t20EUHWEVZBNqGC4a99Q8
xq8xrElsSQPNzlK07J7IziQAInuqQM4HiJzdzlRdc4kWh7CHrbUwP2JMhGkRnddGO7QB7qTmEh+t
jJ7kSoS7J6pxtvkD3cJCZm3nff6Qu8MIqbWtEOtW26mc5+42qUTBnERR02pNGxvdJMsrizzYtGl5
GBWzayVye8Ohbxwc5mPnYfMj1OSDy03QbAMuoQifFyAJjKRs7rZ1B7sRpStMm2nhzA54iQy5DZM1
ZcxZvZ/AZZFul3w1WrTupqmD5cuk2/41010ybMElzBXDFJjrphEafrNTxitxTecVKVcR+m3QIAEB
IRXmwZW2zwEYQSbkq9SxPg4Zi/e2DgqCj0NV9OCeKuQRGlPCTQX5suRnaKBUQjkrX+M+qsOjggH1
iIWAtNuuq4pD3ripg5hsCR/hZ4rmDgIx4YqYox2vee5T7nEfipIe2eccfpe9J81Ok6k1cfIm26r3
H6AyENlEFB0YeKFVl+4iCPUDcVfL4l6Wqvc+wMfop+PESZB4h4FiQngvqGZkl2DpAwW8OhfuXg6t
daQeq1/s2XNZ2oCKAhTt+sjjnowdfU+tifN43bnkuRvdSLkf2sk7eSNKio3muIkJwJ6WD8siesRO
IY6kOrds2KGef13N/Ee2Ou3YKdLRHz6OqbGQuxmLeEbD4HcxtWuPrbZvJBwwRQkNOoKB9qjJ8CmO
um0IsPWJqHghEHFh4aNJi2nYy4j86zvVnqEs9gQ2466GuByUJXhAnAVfxJiY9Gr0apBl2RwoEhsd
LyKuoUHOadoyxSgvgummstsy3Mtai5A9Xk/vMP3bOXYlEiS5PAuRHqn6IQ7lcKuISlkQGik1ejj+
B+rOG08AaryBGofSPA0Kn7jAEi4WM6CGiOs3TbdRXik/iNon8ZbIcIVHbPLXo1vBhErRFk07tYjs
Iye+mfNnwha6NZHH3NcjobGw8iuc+F6H3nmTB2GvUGO55gXvPlZLG9E2ZR5l58WRUMyu2TEuWQ3r
CRblntRk6AVFTOgE3NO0+KyhaYabdnY5ZS/WUjyQcLHcAqCdvppSI5GPp9R057EZhlfGZezsicFT
6bcFEoE+WhyNxTmyQYNtevQotKcHY2PuND1UhEBxm9xqO+idA5deyyKF0YVgXzlZrvfG6pbnSacs
Oz0osLsiSkkZQ/hjnrD8GM5MQ2oCQwBSPovoWswBYOz3CawK5heGjOw4NpxI+hurCWa5y/Ui7V29
cFF9oW6QlaQ2+XgCkMi23RGbGVUqMANc1T/knOI0+94offFYuFaavKenqPAXQ/rImaeJZxXtu8Ip
PDyR/kS/RecjCrsg8sdv45QLtKiwtFimJbnKRuVcV1Llp1f5EkRf8b2V3zjb9k/NECbyE6S1vviW
TRy+D77iBL2x/XoVq7RNVr9PkrjRR1kEXUKUCL1qigA6+9TF3bsqnwPSRobORsDC0HCqhrNuJtDV
hB44+gZ9Nt/5c1vaV0CWb8kv+xaiud8ljXqtCjk9ZWHQEkYbh0dfjed2PXGKxj4G5YR0F3Wi+xIH
7pxc/lfzP6CmxAiAgEObijvhVyRreBig2CNJiMgQlLbdE1UJj5uMogJ7lO3o3f5XUE+RMdz+uJ9X
MQivOrMG+kRZfxv2jv2ei5kNebxPJrmZx6C9I+8X/BLnrPzh96XUXwqpao2it1fToW05mL1+LqRW
4eAxMn3B/SNDJUGFcos6NNy1lpj+0Nd8WxvmXkjbhRYS3X0Mj+Hbmu3kTN1C/t3GBsF+HXPm3rnd
PP3DjjdPoSOCz23VsqCNeVO7b0mC7OoEy2zvKnPmDlRdoWtx/vCU7y2PHzsVPAZjHpV0GmOOK+03
rWE1cBXgAo2KpUEdvULhqCHnUerWe9Xm803aucFNJZw1tAh1PXF2xkIix7b3DYNxlv1BM/F3PyMG
Zqrua9fTVW/+HCwIri0EPyOn5X47dooAM6u1mBmEOXwfMf8nv/oXbZEfJs8vDtCbNP5qfnKMrv//
fyuvbCJQ6eL4IV1WGSh7lQr8W3mFldMPwnWw0D6VoaMsxv1/pFfS+YvUAhuQCLMBQYhLt7qt+y75
73/Z9l8+eix0Pg4kre8guDeWz99ZQNX3Hv7/jlfGBVmq+EDpGDI1mOfrAPqhMcN5fE5jqO1RXMjh
ssyWGtm0tZAaPmrjvaLDoWTVghZSJ9HMwNfrVnfW2UEBLo4ODXeK2fkw53eRCAfEopyy3NcEipO+
GwNyfi28e/mRJNNq2blY7j4VDYUuKk1T9ULMVPIMKyEgRrOyA67sRYPjodXOGYJRHT+P0m7iKyHt
5RzIrj6ypgMWrsglIFGdVIVDxM49UUUsjVq8fYiPHIaMcRtzPXcGrzcC1u7BVMYfNrg3KPjIrNLL
fmkT2iFeXCXLt3lpoObhdlqxL3nWnEidUBl9hVDF+wlUM6UQfIqudZzRuhhEpB5pWRUlcF0dKDsP
LhH3fY1WeAM8JHRP5cyhek/a9RRhyJdzDaxwdpwbMECOvY3gVfnppvSTnLzFwVCGVMKLXntOVujS
Z7TDeo4qvZmDilyeAbbldvSD4d2s4jHfolelDWBx2LzLe2LN4AGI5qquXW5Ik9TaYGNIKQ50loXF
jju1vTNZI981Zi4PyD3dy8i3IiqXc/E428JRMEJIWYICGlhbZ/bLl3pwc9xkU5W8D1sYOuWUh4BB
jBx2JSWQz2R6w5oaixDwv12nZQQbwpiLCIxwCcJHcmdIZovMT5uUjxvSQVrYSKHj2Ds3659w3cN6
HjgZtTKBSE4ePTVyOhEmkf67tHGbF1diB9gYzlOgeO3qcWbXPuHHDCv6Nmr5uJBQ8Vp5GOSIFRvB
C6SBRUme6FW739pZRCncTuT70ukHPJCirpfoBIKYb8U9AGQ36om4/lAMHchkj349R2ttpvwKQNoY
QHLugonKiYfzimyl2G+dL7S4V309Wsh2uWmwEM8HEjm4qJjU54cVckGYzbzIwR+0bv1hmb3s0tVY
SLzcvxrq6XoBbt3XdA1DsgtImtfFJinSCwJWkR/D+N6Y1OsBdYTdfgr6q6IdrY1Jiuo588wH6tpm
j1jc2vXomGMCqoKX0TR650zw19AS4G7jxHzKR44lhiS5WJJulsC0I6x0ogyaiI9dYX3M8SIfa7ej
tj3m+Hvmpjhaur+aGugsI0Wfjnc+zUXDYUR9jCxnX1fpqQ2AD0kJuDSf7YyyvZn2IJFf26l6JOnr
GTv3ZVoD35l8Wj6jG3yFd/wqqPCjjboT8yLfVxRdtu64tGsMHnMffHLEbWfnzFT5yQMqdsWoXqm+
cU+kurtJJIwsn3Zb7nGiC3qbC/2UbZNItJTZQcov3Zg+D/zeeAs4kZXxVdhqBs3okQ5Qx5868iHC
MP7savV+XDt7Iwf00OuinXbLYDeI/qbB4frUJOW9lMEFgkXnlNkZgRO9OS/Ak7BTits4QdwVFZ9W
J9iaYF4R52itVWQresjt0n/XNs2D14xPEJBucTjRseguLe5WpPX2xGrU5QOruqbE3tXfcL8IFNvk
DtAWZbGY1DRzG/DfZeMCL3AYahxnk78hZHQtMvcDFR5X7qk+ApNJK3DfOE3STeMDwyKCRW5NU6SH
wCdQo5J9A9+8++ykZjhknv9KazC/1gj8bsi5vYurgSi4gTqTHfnhVWsGvogiUnr22uDGqnwDrMvj
6mZDLbYOWe1YmzBx8/su7E4oV6mx1d4F1uF9NkVPie8+V6Eutg12AGwj06duwqlZTpg70aF7e99p
k+sq5XKad9He863sFA+U0WhN7nqjOXw1xK3QqLp20pDCB/3uc68oAapENns/Hy6DvH2vek63BC/c
5E2a7Hq1vHhO8K7krHz2seIdCYh4LIq4hHhCMnQxTuSAWRTA0k7KEz7vk7SH6SYwBVBmlVJOtqxd
6uirbnL3HQXaPXTD7AlD45GmwnM59u6HAUpAUa5kIRoPhAeU+0zbIRToNNgl3dBwMzcP7dS/lrCW
c8hrVUPBVc89fijnqQ2oq7PYiJsJ8dWGIVdsO0EEWUroZyqnh86apoPl2lgSluvVJKLH4qjII6Ol
RcsiR4qQMKPoLuOmcd1j3tv1CVLQoauHYevCsK29cFfMgtGpBeUqEjet8jyDr3dsfdEulrgYKvee
9a28UQvv3AVduslSChme17xy03rwrOqbbOez7yb7mUPnbqrrKyqq4dHY+GiXStwXoH83aiX8iUlc
lOSMN0PbPScESBDzOgGJRF6BMgzdA70Q6pr6pa7nu7II6m3cdC+Jlc6s+GFx6WJVR4ezRom08pBb
8bulDxEztD7s5vBVTMtt1xXufZ15Z39U14sdZNQhgigoK2zpZZ4SMC0Llju0jZ3+ZnVW/gHSVg3t
LqYNCkBgsPgFwtFxD069UPiqKSTWLxM5LFwnE+XgPU+6xf7oJrBrIjx11CwSVMRNemjrTk8vyqGm
Dvu3k7ap9jifVyFirIBG7oBegCHd2CNNT/UhILB6vOpKnV3IEF+SR8Gt91L/XuK/pP9lCXac+pu0
e1WXF5olQy77HpQhUTARJTd7mybcbXYZf2zLyYkLn6QoOMbLZ9fScC33Ecq9wD5OVo4h/OiQjO5l
x8ip5QQXkVor0YNxW51ogg3ygR9P1sPNHAvrbFGiuZtwI92TkQM1y2Ie7Rr2CkklBVL09N4oL6+9
kxIJjvcS2uqB8Lwl9j7lIwmyVOBzwlo3lcsYuscAn0ixr4UzWt2Fm9UxLQd2XoCL/gJeudkJy21i
DJUzjoNdUNcPll2OhbhNYRO09kUf5NbTVBXj0AEY6nBZsfF5slrISqfo4OrpKkOMUW6dKNWJ+w5f
AvWc1CunTZ4TxpAdCVJYs2AdyjBHOAfwAbZoLAuQ5iDB5+tSWr1GnUdyR4lxjZhoNPyoSyoIBhFX
dkJFawfhDc4hx9uS07DCDvKFjeYm4XoNBSGyDIusAbN8P1NKVVun1eVxAv9IaAxX/fSpss3njo0g
fbDjtlbvJzsDpw3Llmpx6jJQ9xyh7ozoM/aTf5MZItPR9G6Fg1EzNPjQ2HaWkZjHTUbg2wp1GDoE
oalEw0Ft4jv7YRitOQVVGkzdY1eTQXBBFusU7RKKZlh9Jj666xKdvBN1QSUQ+7DrH8geGLPbJVgF
VfvUmEAdQJUM+D2RFB7zEZwXdashmz7RUGrfRaUXE4ja+rahcwNxCgx2qN2bBJglhEMAmOOxmgpy
2TpAAJT9CuGfSGwHG5YAvrKY3sQzojEg0FaAhgt2qHaouJH9R0pawolmx0wvyx3uqjVdGopVGLcb
TXdd04ugTpjMt3hFcQ6DksqLC7xX0v2YjJRCkQ/hut81JfTVPTyXuuajDXjQYofosbHGHKrnhUh2
2Fjm0Q4cmiqUajdtkBfnspMEVxGTTQJMs3wi/6B5wiFFG4sNqzBhup9aTx7HPIsAK4q4pYlV9jvo
DORZZa235XYgrqZQ1Re+n7tX+dCPp8WdxgvRKv2uLljtMBL3Htb0cdfxuc/+sijCd4FSKroaZytg
2eItxT5M6N5ScCdggfy8/ORrzCTBEueXQdGXmHOL9uCkfv2hBRmxbfEuboO6ca/RUhVfukz1Z1QW
2cdsUtaV6GPzrZo1p0TFGf9rAUbhm2mWCQCAkgh/ejrsVEsG9YmapoI+UBBkEAPHOdh10HPkISIw
UWV20KEXvARp3sDUnchjyiJz7zscsQq7fGZHeW5w+WzgK8FwqHVwp8nwfOa2iq7KCFIcsX2ewGAi
gWnZJS9MSj+C7JtnHDrjhcnL+eQZnNhblFRQTnpYeGnMkiji3L+gIGYdZj0E9K2rRzacYgunpXkk
VpQsXcru27KJko9gK6ZdUHSXYQ8j3KELTTRdw8VE9b59CHtWmk01wNL4f+ydx3LcSrqtX+VEz6GA
S5hpFcrRiU6GmiAkSoL3JpF4o/sc98XuB0m9N6vEJq961id61if2oVAAEmn+f61v+YBwghZaaxBz
eFp7yrH3U9N/68AdbOH3VDdSNtdFORYXEe5pTmNg6zMolGxXsc0ZhUteXl74ZgC90n43JcO7UNrx
IdVtsLmFs7Ujl8TfaHQ2Ua0bZ0YExyxtkuSxaJcjrFtUJBAayO1g3QVZ2qFkoSa6MqU9raQ91h+4
Ezanyh9GAKwjKd8cJcmrNuYrSXz3YQhblxsfiXo2FY2mxO2znwLV/9Zg/kGd4qUazO3//T9DeQru
Wv7kZxlGiDcU5jw0xOA7Fto5tZafZRj+i0mphQoNyC1KZA51wV9VGM3ENrfIzjHAccBBeUwR9FcZ
hprDG4vyDf4cDCD08SzrT1Bc1lJO/bsMw7Jh2A4t6sVNtyiLzaVG+qQMY3pz76TLAC/dLNauXJkB
bMEX22kBukMH5gI9ObK0igKkBnqpEeyoqTR5jp3S5khYOnOzsULWyp3GgbNehXPpEz0xmXxnY9On
+ZlraLjeBk8QvKuqfICVLToKGh22wXolOIBfo7vSyCSK/SW1HBsLS2zhtl/BdPs0QBEn3mJiTzlC
25NosSX57OQSOXR7PO8W1Aur/tiRG/8YaYlLT7Wtvv55ifFt/a2869tv3/rLz/V/AD4OTepLA3fT
yc99UiZP64c//uTnwLXMN4Zl+yYjjdI40ggqgX85N8EgUH9zscwweC0qi38NXPEGpByDXWAzsKl2
M5z+GrjEARg4A3Q+Agclu2P+ycAFVnc0cqmmY/9zly/HN/C7UEY8HrlWNOLbQRSJtCzaNXV9b09w
ktblWGpqR68bLwreLcQi2ASGIS3fomRKzmXaZB9zdrqfJlrejxp272zV+GYauF7WmAfs72/HQXNW
qgK+nJW9tpZp/MFzkgDz8RdvEa+K1D4rezQiMJA2xdhC9hL3XEvsKuiQ4Hu3AyyWYCj989QcPnL0
vB4iy1krL45x1mMtN8fi3qK2ubam1n5Ph7/ZkPWi8iDq+wJWt6bGYWf96CilhRl+bRPinteIw/Lq
Dhs2YqzYcMaFA517dxXUng3iXsjoGsk860LqzRWbngJySttfa6IYsxUTf2FCY5UjSM1RNNF7k63q
cG9o3RJ93LC+bUy8r8nXymJnfbYQGMu1hd5VW41TCP0OlYkBPVb10risYoMDrRMCqR5yDs4fBpua
ysZJXWeXZOYIwbWOCLQ1UT0ndCSG6Ca2BdHjaN3J9PYWbXRtyTAwkQkXG2Ru0T17u2a4sqZy2C28
MSJodQ8YRyWn9yaEkU3lO8WlJIOSa99gMMLLXdHsj1DdoGHTur1JjeOCQbORhJSsVJ02FOGg8Gn6
AGvZBESA22Yt6feAEQcfEu8R59nsV+i3yca1z2nJbWoANVh/zvs2u29AqDGhtXfsLuttMs7zDU1Z
aqFa8gEMRgwFFo5py5FTW6cFEWtBr2xwqkgpW+ODh1iYMHEdXnYLnCSuosCN/B7IEYKCJvvZy/qj
Bfg/bobSmR7+tbv8Vn4uv34+mp+WP/g1P7FEApC00TjTqjBI8Pjn/GR6OMSZnlDy/QwJ4W/+OT8Z
5I54YCNYWPkLwf96Mj9hVedfY7KjbfLH8xO24JP5yVvMLZ7h4eFlzsMddzw/VSMSHmJx7/ospoaW
+Ih7oFT6h6aW7XvT7O1N5zscDPkabspZeZfSENMXvexxRGA5DlDzZ4xSC4l9P04P5hTKO4W08F5U
Vr0dJFJ9gUj2/ayMe5bo+R1HenqlcRfdhLC+z+2eklistInU+DECLNHwf5dp1h8sOpEkw/f5BTov
j9MMR79VnyPg3sJCG/SgNuFDN1SePmYedX+OkRxug6R0xSdRGNMQIEkxnXVOwe0t1gXvPG1ES8xS
2BVnziB9dJ+Ng7KaCFMqwwU+INh6uU8Yli3ZWFA7IICbLwWFl7AQ34rerm8Kq3TiQ68Pw3tOjAke
CkASN4XM3B0/pbssQrINmyo0rm0aJ+veRsVdKVEfaO8TQ8BUbdAkgX7I5x0FfW2cdZDvqGMkV/g1
9HPsfMQq1NO1dD/61nDdJ+lKpaRA4m793lifRKzJG6IKz8bO+9Jm6sIqu01YnM9VAhCmfweIZS2y
AT0NYQY6jhsQol81VINnTSs/1lVYHIZ6NEEyg6ljM7VqrQ6vQup8MfXJu+BMesajeosu7G7ym3pj
jxjkGwlBPoyjL2lKLFVce48064GNC3f6rBf9V+SyCDFpAjxMontALHmQpnZWEH6A2z7Mb6WBikI0
U/W11J07p2y/27Pxjv7yXShIKgHpmbXttgu9jHI//4vqhR0MiWUvGD/+6TmsWuJsvBppIDiZVrNv
nbq4bwvm99SUn4WlFIp7ps5R8UwHLCDIOXdjQV/93BpAY01VgvRQYv+3YG5AdZGoX0PZ6t9xQq8b
UIE2ba1sraF0MlH9INClX7ETCAeJkjg0Vp++h3WlziaCpLK4pSL9cURnPnzVkuGOqJUgKh/Q+Q9i
3Y8Iv7pCcdJVXmdumjr2kHLbSMTDmEYcxcY2RFinWegYkI0N5IdoJn4GqynGCwMl4mdNd8vrbozI
DUYgexAxfBGWImOBwk9IhUmiDQCcFu8pBwF3oXisIlh9dQ1yPPPc62GYnQPkq3I/T404pAiL1kg9
uxsv1xaFCKFfwEUbnkbY4NVZlDtfUHQteJ+6eczHobC2HYDADftdP5C0hzZLlfdQqsm8h78zXANl
ix+kZaG76VVm3IeLFsmInOhC1N6SgkEHbxHW3HVCRFeGGpDswNLgWO8v4UN7tksYWoSBbglNnvLX
qsjGlfDs4r7ItfCtnSwP2dI64gi6MX0XFcI5J5zNIuDPle8iNRjnZRmKK7Mss0ufrdL3QlhIwwdV
LZ7bQb3Lcr0KN7YbE4tTgrZEvYK6LjF9uquYqMY+jN7ltC/Sxt71emwFlvOAl7dYSezKwK6pwIcs
0q79IWaqvras2npXy4EJxIu+GMAIVxza+d1LSbphFa9md9zZJPmirxrtRwlGiFEOW8zshXao/SV4
FrfLuaWP+vAZ6WtxbhtD/6WaHIknwhTisTRZdQNyRiWyw4R+9IpaITErM7WmxEgIDCFmzbs0q8p4
h5kKHrCdatqu0MVVjlXkqhgBZyAxDpF3tmR340ugwZmRCoX2uT3Ilsabayy56Y1FAbHyu/yqLWW8
lZif1lomc3JEOz1ItQi3w+gDVxNJsp8zoXYT++wPdRRtOGRdQVfctxAsatKYpzHfGzSO99bMyFmN
fG0ODpjDWMm9lTvfAeU2MMHpL0RTTqe5o4W3TRpb23u9TLeVnoVbl3vB8zefowUzrnHRrTFE8gi4
h3Fy3veTRBs4JfXt3AkiJrrP45wm23CsXVh6KtwSe9TR1O17ChQE0KV2F25CcLnvIz2rPmtWPt/D
xaTgRfTRJdua9L2WyPiAtkzb2VYSncm0is8y09eutLxVN+i9iGlSTkTUHqseEzU+sUNmF2xmZe/c
9q1WXiBbLt/3RlV+YZs73yVghQiGmjoyd0J96xX092BU54FT6iFQBzU//vlx7/8PJ/6ft+V6sZpx
9009xt/y/Ft3vO36u57hvEEy4gEWxyCMO2jZ9fw8Ftr8F90ykVIt0o6fB8Z/brssToUorHRYlMJA
WmJylvvnsRDYjwkXCL2bbcEC56//5Fh4IjsCwMF2y1jMuC6Yc8orx5uuUg2tGfpkxA45IihVsfWO
Qr55ZF3+zx33v6SYH+/vvJ+Xch2oKYu13jFO9nelLdFCml5I24iEUuBcNTkMYDufbHmfoQb9fhWw
SS6OgwUwgq345JTbVA2RRg0xmalnFfAcO3tTapH3ilrrmatAFkEk5Ath8hbYFj+tAhFyHyqYphj4
1ET6bIhepAPfuH35XgyGzVGxidIAdS70fTCQcNVbJzdDBWqRGENQhebxFQEAkkcqSBzPU3JqYGkC
4Tyri4jlPb8Q5MQOBSlWxMcR3rzSm3E1V9dmDRJvju9e/mWnVTC4LbaxBB3YBogTl9LE0f33MQJ6
oCu4twviuJu+uKvgpa58L5YccG0VhB1G2pev+WOAPC29LRc1iTqk9oZqzzylnIxxiekkDaM1mRLe
Yaq0it2viY1kwlkjWOsD6TRy42EgPlB409et4VyVsTPtHAvOUuywNEYi8n7K6f7luF4+xpO3BPQA
AhBKLyH4Xk/eUitN5ROvlKxzKikqqAift1uDwCkXFCiZFcZifSONtliXmejOAfbvB+w5K91KcYal
SGt1JLIXHjX/HfATPAeeS9SC20Ve0ODxRVDshs7DMAvtHC/9fDuaI2kxGovOKtVgTYcdHOA1vHvi
A19+5r+Pc26NrQZzg40YUz+5Nem4vexIdccLOU9r9lio0SNbBi9f5dkHiLbO0XUD2dmpFBMku3JE
YgEKFvq8yaEqBXNUOEFdWc3aBMr3ykz0+6RHN0VH5SeoaPHaTkYvfbqmdifBZxXTF5fNCD+QzVOg
oA7/Gw/QA1jiWMz9zBjW8YfSEl+n140Rr12CFVdoeEG5pmb52hBc5puTTwNkA+W9RTgLG+VkPjKG
uo9BIsZENfrlVSL16S0YhXaTJR5bytrVt7qRWNthgGCY0yRH7g73fXZkvCI1IdzEoysPdXbXxy2J
eqovruOCnIGk08Qe1ccnKgEJGxqN5GkjnDemZ3bnopz0TZ7iaxmjpl6j53Yw6YPmfXlw/D4HLnAN
1ia0lAwQexmiTwru+gjXCxk14MvcytCce93aRPUYuPTe14PlOYFmD4g8uuSVUfLM2HdQfSIP1i3q
/D/qqU8ubLYWm8cG4masrHjvN0APaCJXr4z9Z2ZS1l4BnwfBMzWW5b8/uQpn47wtSaVHamdaLFpQ
m+Zl+1aOPlBQqeJtyKz2ykWfe6aLiJti9AJoPUXr1aLXR9bImPg3u1jPnMIuNHiid/loNntqp8mH
wUJkArP5NfbdMw+VxZl9BpggPgex/LInt5vxjcxSJcla4ahaayXlBDq4wyvfwzMfuM/aiB2OlYKd
1MkH7uHHWnS8zMjo5deZaU57t9FVUHOceGV4/tghPf302MQZiyoXah9jhCLW8R2ZKmYX0oMoz1rj
U51QlCCUxCEpYocUkzx5opVRs3RbzauTa9WW93GRA/h1PHNXYpbZ1Y01HCaoqLipqIa//PGcPu6f
P47GA0HQdAROmTF+aDeeZfDj5kHENwCpi8uwwzj88lV+lOZ+fwZ/X+bkrVYOKv65R+ZTxr7acMY2
1vFYC4Jn1fwl08P40Imwu9CrUd03+XLeGwTljCEebpJJCXwT4eNEDXKVJAj9W98YtpoqHlgyiKTz
ZHSDh1uuTDctNpbMkm2RonAwBv/bK/dxuhCxsWYzbC5zNZ8+WvDjd8nErHLkNvaqhxzg+UnzdXJy
/z0fboImzR2+9GGZsOkxM+J2K2CYa8lpimIF3fNV3cX5Q91rkbH0/RxYlQbCZMIyXARkFZ6QnCah
Tp9EkLg3+D2kpyyREimsPSIBi+Bd2IHJeXEloH1H62bOXoN0/Vhujl8UOygT6BQrxY/q7fENQgMu
pNspZFkDSPIqqeQDt5VvpiSG3w62IeAwMxIDAhTHRDNxm2AkT/zSobCnrYtO2K/MRM888QUHCE2U
SX5p+h7/oA40iZ/ZqPBCHDXvc2F9xwqHzRbN08YhCfeVy526Pszl6GRz57buATFlVT6+Hm5guyv5
mIm6m9bTaFxkjjOsBwxOa7Qa7S5jV7maiRVYt16TwT8Cz2X5r1lcfuA2j98DnwSTPptYZl8aycc/
Q3lZuxwrPGqABbQNPYvu+wGHNXvu4WLgoB9MxiwuzbyrzrW5R+PvQ67oiwqgxQTCCGW38bkm/GFX
10V2hjmAUEfN9u/HjGJPL+xvlulfvPx1nE6qnEWJpoMfahgO88ppsL2xlNHnsId73SrsuaX2mEeG
pI6MLOjfuBIIMU63RJqTe3X8dHrAAO3YSA2Hd/kdO/G4S+t2RiCoa69c6XT15Z6w3KDFYblgYJwm
ByqYFQbCGHBDjSH2nw4T7d1tVUgZTAk10Zdv67exbrhgStEgoKFn6fWXB/xk7TPmeGj8xZ9F0INJ
qDLiXj+3d+BWUNW8dlr6/c5o6GBIQ+HG+6L9fHwxv24mDwdftA6dmW6eN1bkmVRhQxq0aG8ywC7n
RgwK+uVb/HG8PhrYfGB8YhyKcayw7z1ZCSZ7pvSlEU6FIiIgNeR+LKZLnAqrtKW5m8gzqpikRMkL
9nWvrHW/jU8+J9NikeOOGTpLN//p482VAG1LjtXaikc8m2FNljHqM3beOP5fvs3fHi6XouklhM0l
qZ+cGOHSEBATcBj2F1EJRAQb8iqeandT1nRrgG8gM6qbfvvyRU8jBk3TBAO72H90ulbC9k/mrtFs
C1Ko4BkkHMp2DQK6IDXK6KyRMgKUSU576a/d1Krf1lFvX0BL698aAJcOdD/evfJbljs8fs/8lgUl
CJt2gdGdjGUvGZt54h2uJ+Sugel2E47mZtBXtLNgsYRuvSOiQn9bO1ugJ7jpy2lFq+rylZ+xjOKj
n4Fh2Wc6sg3LZZif0up0adtQzKG/aOyur5lK6kvHrCsMqs4cWH70NaPDsYtbmdBYmoy35D53Oxry
Cjm1Jh6nwtr9+EV/1Fb+X1oJXTYT/7r5fJd8a9vP/3PxrSq/HdVClz/72YLWltIlPh10XXBW2WYt
+8ifxVDNsN5Yy7AGh8kUyZrI4P5VDfUx5nEMw2JHkXQRy/xVC3XegOikne1RGsNYTSbEv18KxbtH
CZz1BoUM+Cx+38nn1aq+LMLZOyAFNz4rovTUKuvpihiEib8yVXGfT4btj0tRvyWWxKDqiv305Ovp
DCNtmgbGmSClWRJABpSn916ZpJ6/iEsoBIIkxD8n92PWZtMTNnioaQkEwkzkhpgk9cpFll/69wf4
607AbvPUaHdR4ea/P1nTJg7gc1PIAw+X5qvI9T0eMXkzQTi/ejKcrn/+m09x8Ke3w0YAUyS7c2pE
bNNPtx+0LmSMu/mQUtKBERPlYAFqcvWCf+cyHiZQ1BDoIU5uqHekX8ONOiRhb90PcRsSclf2+5cv
svwjT58az2vxUTOq2f/ZbAuOn1rqz8OkpL0XRO3tBtlTQ7E6p8+BLRr6QVl18wpu+PeHB5mOBYTa
qWOg9jjZUZkEI7aDa+0dJ4RxVXIC1Or2tULoc3fFp80mZ6lnCHGyALt9JekEW/uRxNu1KRoMh9KW
K5sgusBryY3584fIdKFz5HZtzvgnHxHuUqFjQttn2OMvqegtvo26vbLAtW1RiZe3L1/u5JDL4NN5
WzQuODQwCznOyaI/O51DglK5z5UsP1UA3r5U9RKMV4tEQr1JDAWXpPCy68kB8wSItPXhkkxD+06P
vGgOlC1Guitl7j4AlqbcaAGaYAFVcXhNE7KrKTTJ+aErGlKcOUx2+wGIyPg5w5ek3SAMM7l21zXG
5uUbO/2EKYEw41Hi4gTm8BUva+yTT7gnoYmC6LCPVSd2hJq12DY8e4+rMnnlBPH7AHGZ7ZjjsTLz
0k5LJaHjtXquun0Z9fpGw7yzHlo1fgN3h4QHssD0h5PTcmdchi4au24g2yejHlmBAc+y3ZeJSwYg
FNCd501yD6snu3/5Gf7+fXGlRV3JyHeFOMUAT2mXkkPT7HEdzOuurLQgx+Ox/uOLLNM4KyDLBovC
yYsaSOhUaVjtrcmlV+xyUE1kYWxfvsgzo4GSINUnhNLUJE+nJtNKNIxRxX7sqxomYw0IOIok8nrR
nP8bV+ICNCCp+3uL9PXpuBPYdwjLrfYQ1pOL1OgxXVZlTbBlbP3Mm/mXHZpn3g4yWodjEFt2ZOXL
uHwywhulm5OhFXtlavTMkHdQRo6HV9b05x6c6SHY5TgJV+K0OwVNqtFhd+5lSRKKFA6M0t5gHSkH
+/rlB/fs7bA/WeomFDNOb0cWkWpCle81P1G7SlpJ0NrFaz2S4yPOMtstd0IpjD4qn7t+skQ5+lzZ
SI32let/JslcXdbuUF/CcHVuS3NUX416qj+9fF/PXpJ6CLsI+AaWZx6/pliPhClVSgZiEy9Y6HKr
S6PYU24o91C0aoypWlG98lH9DLc4XozZkFILYlPKsvXbSdl1hz6y23yHiI7e4OhInYCZBCZOx8cm
A8ivUNl61UODp83yYEE3/AJ7T0AyskDhbdjO6lc1PMe3SmazWpFL1p45Ey4oalBpufaYgvRVzO/H
jU95bzvmgBA3cdYBZswwP7XrpkYNfdPFpn0lyF4drtOxGpOtkZdZd+skJalcfcNJLMjntgcRFYK1
I20sG+PPgiOgfkviLG3EhEFDPCPxUqgMjfR7IvymOwsVj3vThlp1j0+0rrcj+ZdUXzO5JxMMuVfi
hDZ4H6lHVkCL1d51DY9k7RqFPLNguTcreEYF6L2CnHDDzyaCX3P8yBUe/gfHUjC7CmM0D/CBwu+N
LTp7N2W9+pgjmyTFOc+oKDoEbnzTStRiIbS3aFWIxM22UWSMGfoxcL1e1VdYdMhGxKFfgvcKogK4
955CBnKsGo9+u47A0fFa3MwDctQAFt036agkjkFPiHVuuwpeD1Aik1K6gFkeurP9cdRjhI9ZB6Eo
7lR21TKp5evQ6sO7BoCDvo6SsN6i2stIMi0n46tN8VVb5Z0zPuiRUc8bwzanyy7voSWVUNO+aqrG
TRQWXZquhrhAUa8jYTvvlQFiSskKbFjYlL2zRxtWYVTye2x+pSawz9PMV7eD7QwPhKz0X0A8zLiY
7QgEElHq432q3Oo2rkP6cga9JhOXPxvSJOhNacTjqkmEdwGsNEn3RGZnNzMMK+sSCBWOz9gwql3r
TbmxnpEU7Nq6uXcwIxIFolj5qEdAdm2EdAjQHLsBx+AEw6nhi7ulghS1a6svrbPey7L3SnjzJxzb
xqU3EcII/n7KNioR6rsXjbPO5oT5YuVnXXfNnYMKDXESN5t01ohPc1ndk/Wgeo42NbJ0IO0p9WQG
Z999UTh7x2CKSTwE6+Qkn9msia9dnygDOV6kIPmBHy7O0yLjc4c/TjXckFP+PaoBoGNkwfOKe6CI
P88TiW8Hmgxh8q5GnEeUJiQIUkv7PksCO2/TOyELq19rHC57TnIWxO+B6aXD/yDhDXvAAijM03G+
jLDYQ8oqQBnVpNZNwRAaEMl8kg937I0iLRhG0AyWW0RGEA6uk0E3aLBnRm2v5q1HgN6nePQTPip9
UDtw50CkYhpT+crLE924mUND04PYc9oPgLgqzOJT1Yb0m3PvPVmyuIDKWBF259vzEG+cMfNJytan
OrCAhQEyi/DxroUeZfh0rbx4h26mKTCBGmSt40i0J8THcfGYTSq5y5NZdBsl+ehhJ7gFnVKnsL/n
qiozKtvAslZzAWUEM4ZoqPfzLqKVg0SMFqSVMa2QRxw+ErgcYcAgnHdc6X2V59va6WhQgrslu911
YizDNobnR2Q2/QQx2IV20CqTeNM2jGgiN7HI5ftprG2s8HUBFZjU+RHYykWoLHdAJhqbMBSorcWU
bLr+52r83zrMP9jMPllWf2Mc4V75nCfHLoDlL37Z64w3lMoIRCLGZym1LPXZX3I0/c1C9HLZLhO8
Qymc1fdXAQaS0VJAWNq2HFlJ5WHr85ca7Q2nBqRqFOHo41CMcf+kBHO8syEvhG4tRzljyeHxPCRz
xzuAsDAH/DOeyUSHc96Dz7lCOF8/PHkgz1QSlu3e3wv+r6sshWJ27Kjo9JOrmAn+vXC2F3F12l1o
XodfVvZGMOpRzWer3LuXr4dY4eiKTJ/UvLB3sblAIoSU4KQqHmb9LMNWizFOwYnrWQMV1dOVXhbY
pAEeaHRVXL0ZIpzURc2y4nV13JwljrsI0e0e3Wq8hsPZ3ywgRO/MNibb39r2iGBvRwYIWzjI1WU2
t5yjtFBjg5ukMESDBCozXEzNJgA7DCYXYJG1zqK8lT4lam0Y2x2K7NSGMDIPtgHKxBqIqiCigvVZ
nrcjnKNHg+SxMSTyz/IlyEbK/z7kR92CbRLkfoU0aKlh4Vp4aMsCj3rQJDoW3TVCWw3juMB+SPCn
y1GghdzuJ17h76EOROBS4qy0wo9k4fXze7cx8tYidJe+wr5vE/7/1m3fYVbT7caxcBuPs+vjMc6s
ChDPKNGAI3dzNeJ413rIASxcVZW7IK4FfGkUyzrsyEM+s/ULdNQcJfGvU+7SDTDJsScRg98CecHT
bIstjB23AyhwPG1esoJ+r7U3HEz0GPbrqBEonHHj4QpmZlucF8LIP9jA0zFPp36WbFKSVCuSpIVr
RJ+6iCyTA8YZBYHYbQuz+q7Svr03ir40DxrLXrJqphkKpGqs2FiVAvT82klFpAE8JVmEIkFUDptl
K5N+raIU7Iujay6QUouIk9WEZLTd1mTaxI8yo8/7razYCSQscrNB4mhaWsV531iGFswcii06mKU9
el8yxHwZU7Xq461tFvBrl+Ydfba1k8PKvEhs6ZLB4GZheD4RUlDc1mTQVmeOixWCsFl9rEtAxlGj
YYTBdjbcLTtb5zKvSeW6VSmYqiDT8ky/Ak4jrfOKoMVsTUA6sWGE9ppZuQKQSlxv4XWWQwqRKUcb
bpXQk2qbdH7onDt91BCfEMEqQFFZlDXtz7TyIeAkQvT9Ad+B3lIsIDbO3kxI4AkFtqNkLADzpGYN
byAnCb7aRnBV5wcfx6NWr9rMHvRb4pdZt/vWswHuFLy2a6uCWX3VkpNKp7HysuJOS6xkuCIszzLu
7SUYjDqWV2oHLZw5PYJnWwkHJnls9Fm0KUe2BksGVZgjuRq9IrmEzxI5PPTFZdOgBI+ayxG53IDo
qtWXDq4rEz2nCgHK7NBgE3DOUqef1RWLfwxWza0dI5DdMA74fCPAnuwYm0amxFO0XeLuF251+8Cm
vsN5M+ohyJzZb8vxjk2tncf4GZsqHQA259mnSqRFf66NWea9SyMKMsw+M7gdVKKWDlxipRx0DMM6
Hmyop7dyxDCDB7Qb2FiNdzYZyG19h7AR9M8Vcxb7lTVKxygfbgDIsUE/R0OnWu/L3BPaPR9KE2LH
/VBXHETuGliX9WpMLAspTNXW7DnTkcz5TePMegyf1W+JY3TJKpds59MR2Z2EFQDjmzgAq1hVTKX+
W/Q9LAMrxeDzYdwUvtutO+A006rQrDrazm2DYtLteld/67vQrc9mBEXahhBdLwxaT4TaHlIISJEW
mSSRBRgbcT8xcRjvtAydwa7MEzfHaY3P4Szr6/a8JHYhCzKb1wHtjfMNpwrbVF6gwrmnjTVDSIEc
R7pFRHa91XbTwi+oOD+mDxFuWpqcWEjGKL/xS6+V4WU0FmGsRWDYqDi8cnQ9Xi1ZVTyiLlnDyVES
VGxO1cGOmQy95engV4jibjdFMdCyyJ05+fDy+vXsdahoUB3UsdfTZTkqn7Ds68B/wM5UWd3AZwKi
fZdiFF29fJnjZfnXIklKIx09VkuIiceX4VTjoXPlMhpIFecATuu80aEltaK9sGN7NLcvX2/59/7e
BiyPj7IT6cxQGqHH0UU6vl5I6gXBNCSsWDPpLTOFmoIzBEEWpWt0nD4jfVXZSv9MIop85c0d14p+
XJo9AbMIVVde3WmrutIVEU4ZY6wXYb5JZZZv+6ZCpAntJnj5Ln9/edwkpm/qHtTBkSgf3+XSqy9G
waVoDtBwIthli+smeuWGfn+Wy42YtOAWaR+n7eOrwOfOO9eaYzwpMxCiZuKsSSqJ+GjbPRWQivNy
CT9uP3J6+fka/7vT/wev7cm7/m2nfw9HozvZ6S9/8XOnz6Z9+Y4slvdlnP0o5P7c6btvBLRbapSU
n1DVuoyIXxt9i//EHmARhNIu18US3Ptro2/RukUkg1gaTaWDbPSPYARL4f3vT881GfceshsqVkwo
7I1POkUpMpFJV5CJrMzQH/umVLvZTnxicIbxTmp5Hqh2nq5den7nhtZ2uyfP6ZkDwPHnt1yeow/t
RDwpFIT1UxEquwZVipgVyq5i/boq5+FL0oXTnd9CmvzDS5HGioSYcuoyz1gLOvZp6bkgjW3qpMud
lml+P8GAX0P0AG9o5P4rd/XbQ7Wp1ZIlukxsTPun36AFlKxtJ7zEuoCT1sNo1laZPxYCWB3xojOX
vHfYphhbzt7+t0526lWo8m9PlrtkliG9lQxQej0nt9slQyR1cEOrORzTai99OoJrUeaDCLw5sVky
B02/61yVP4jINvUVJYf6vT+QPrLs51NoUuXwniWICpwjGzyrYKfIq3j5pRzPibx/mxDzhctr426A
zbs8ySf9gER5VGAdCiGlO3eXSwjbmUbX7ZWe64kv5MdlULCxOrJsOhiFThYYchpqH+l/tsq0Mgmh
OCB1XVnjTESHaE3Ia0PsXcRphGBmzNrUWWpNuD+yMtS+yiJs45uGPJ9rBJpo28vGg3rPnn16tyhe
IjQ2uX7P4Q0ZdRQSlbUe8QDsINKVV+yUeiJzIgsbKJlpQm1VbI0AENPafnz5UR4v2i76HzYeNLzY
HTDT4BE5fpRINgrF9wavF+re1iEtbottHnmlKuSm62P5Su/jRG7944IoJ1CKohVh9TztVkZLDplX
zYQ1xvrOFjmkDssJRvAhZph98oBPUPvdpQ1ypMp+kLoD+gs1vdfvSqdkOwbsstPGw8tPgXnxaD5b
KiA8AyK6FzU9oJfjpwBxTxfs/ooVQWvJXW3oxaYI1be5yzxOUiBA86bLX1lyTwfxoutYtmQ8AmZy
IpOPrzljh5oim42xn3nVITb1bFvm3fiKwuq5q7AV40I0SahcnFxloODcpSbH46ngOC6Htt+ENMJf
eX7PXYUFgR6tiygGOcnxvajJdsKx5CrNmEcHQ/QORwQ3/yMFCUOHXrDF5gQRCXQJlr7jqzR+SSgx
ELsVuMrPGPLlJ6Np7a8vDwX7t88eCw59YCyVCGLo1576HCfD6SpjFI8tMRUlOWlSAJlLZr/+5sBB
5DPVow8dBmR9H9k2kZZ5NrtiQyeEOnMj61xesa2vzCv8znQcBp2oyiurEH2375xUResJPGNz6G2S
sdbp1FJsN6cu8VZJB+nuphipTJ+bTu5ZF5EZ8bf20Kj6LA4FcEfSNeCAj12YDnsiCsoswKbd1wBd
Sxt275IWOOeA3qhyx8Bg6U75u6ZMQCGPvBBY14WgYdNG6fSlF0aWBm0vS471BUElfFi1jN7WY2Tt
J9VO+Qc4sgt4Yon6u8jjYphvBwvW7buwiiNzNzKY5o30jfbRnzSMGW1bzN5ah69V7N0Etw+iijYe
A+Qq0l4huIQh2VdmrQUQw6FkL12zaKfsuf2g19pYBIMeRv22CGvxtmzajMTH1vOGs3CuxznISviG
QZ93obq0666JA2lOlQpEYqMOsDl43GNiQMHYi9g3tqQ5AtwzbBVKolpNj+CHfiACGv4DqSS61Wis
5AT7GRsJ7zJad6Nh7XWj01vYunllHTwCmaDPdZyNvczV+BvqQp8qVVTZhsQBCmM12eYktcJWL4Ko
Xp6gyMkZ3ShHRDf9NLHuUdkQV4pcKRImeKRwAeveAzBcKSi8czqPD5Oqs2+ttEbO01Gagf3h179r
x5ZBwNn11qAtpb3lHyNeJAsNhxS7DE3uDhRUrTZJFs4fMjNR+uVUpXG/IQ1J97e+msqtsosyPJgd
k/AZ6KeepJPWyv4fe+e1JLeRret3OfeYABL+tgyqqw3VbBpRukGQIomE9/bp95ct7TMsVE/j9Fyf
kEJSKBTKSiCxcpnfZI/a0NZNYNDPiQ92ItOaXKPXvhgNrcCjVtV5TYnYwN4wh/xbGEvEjUhP4/gB
3VP6JUz6GdYRucWEI08zU3pNevEDk46kxoo2RqQ6ako6kbGXCFws8vq70KI+Q9k8sW7wpYEUQJNo
QX+yzdpzucgi4U3ARttzuPAJCi0Nvt3guQyMYDllNUlGjok7tqnKNRVy/DeqPE872twQqAyQunWI
Gk1GdlcZ6QA3JxmT21D3cM6dsJqaA51GToUOdA32NoIgYGKK1CIGElNCfp1dnLFQkcxwDqKTK745
SZUTKpMZM/QmR27jQD+we5djMeyegZGUQWcUEv5Kmpr3SQhf+dHGs5Pvh7mUgO8oEBpG6dyb9kzX
DIRtBt9lajxLJz5qTMdMdc3UPyt/9t+JBSe7d0ANrekEmXtBcWNoxR+OhsDXI23mKPxkdLTgbuse
WZZFrwd7h+pKXEPmGCAWt+mEMA0KBE6F8KiGfwqCM+h4DRixHZgQGkPQ+m3x5+zH43tTZhIhc9Sm
vO6IXDCM3zYN7SSw2s5xjtUA1BDFmRnBE5lWVrOPU7gLJyGxGT7EkUFl2OgDMDQPO81uR64qP2jM
YKu960IP3y+ouJAnEVP9vefhxLcrlQ7Yblp8tz+a+AnRdGppCQnUIYt93sX1k6UlM6ZMZPKZ8rq0
lkfh9ciSeqK2vusJEponi7GYDPRFRL9PXo0ALYlm/T02Oxf9CjMuj2alc0/3k58cDcT4tD384uqO
SZ3zkZ8UPoTgyEuMauHp0UzMWvOAfWF9E2cNKhN60ihvKbtwPmC/Z501THnHg6Nn1kNaucW4qxGk
xEKYwVt0iLOEOZkeV/6tkFnZPEBDIltKpNmYZ6FX4QfLXdjxkJvRd2z7jHeaxQD+nHvlPO7pSiOJ
ISy/X05p5i/MB+1qrB+xMkFlhdakFe2xY4M46DhzRrPaaeuvje3Nd3pu5PHeKlPX2A+DzD4bU+6X
yESXUI7jwrB2sMzNOoiR1O33dA7zfWQiCta5C5ruUxxHaI7Z7YiINPfeLhLQt2gcGrdeDOLvHu9h
7a6oR7HwIHyUtPNadZqxc4BxDZsi2y+MWGFwJUYUHxIvQVYXQJv2k++j/TKjf/e1rPD/3I1LjdSI
m9MMRG6j63TSvAqLSdcL62E3TtGML2mqUTlWTsRQWfdznMuA3tt/+lZqIPMmB68NSpdJI4MHSfMB
/yftEdu+Eh2yUdP0PY2l9i+rGEFi1HTNjZ22SK/fYw/d6Ec8skdx7Ewz+pJweRW3ViSksbcRXaU1
XjpozYe57x8whCs/hEANJAEN878jl0D8McWU7ZOP/c7PvEe3dq/VZPD3FF64tpvpHBenReIf03qD
tM74ZOefZzI8fyeiFlcBOakKyIlDNFVrNAs8BKKa5qHvoc5pfNqMZlO3enRop5JRhkzIslCi2kx4
8f6gDVu9t7Ws+FSmrWVAepTC3oO4ruq9XRaYE9mhM89H8Kim996tkmy6MfrJSk84WTDnVg/knVm4
5Xgr29ofmFY39K1tux7/yger4E04ep1yu2pVzjuoe39XJfZC/77A+9bpEOAOS2PpqFFsBHOasNAL
5E8iDX3nnuOL4rPm0m/uhPqs/Fi91aGoUXBZjCI+OH464XHaxw0irQifaEZAE8mNHs3IKqYPmmEl
WbOn+dS5tyX/DtPG2cCEHYNTd+Yrq4iPsjsYRUGICkBOhMTcuTV/9tIy8sNUR16RIyUfO05+eE75
/n8H6v88l1f/GfP/1CNT/vUC7a/qsf9F+zv+v4ArqpkuLGxF9/3fWbPh/8vhXzFKVtoCVBcU4P+0
oDzjX3DyfVJoCht6soru/U8LyjL+Ba8HrCDQYvDfzDTfMmp+bof8uwdFUwyWPC0uJbwC8gudlctq
ALl2YEcgsTFiZVoZ9IUeO/uox6r9y2R1zEcQ9qlwMS1rQFePOtZtzlMIoCu58ZPGnx8bY6pMeD90
Q7z8MJpY5N4k5BlIF8+dhx1y2Ojv09IvP8so9ixSgSyZUdFOY5sczQmd95bEjC/QylyT1Y6D6zUW
4VvDOCPAgKqWOfe/MzZHgkj/ZC+DDgJNaPqjVzTtX77eafNjhfj4Lancc1Kvl1hVgVyzTn5Uj4jZ
W739xejNriXw+lF+II224SmDf3qwxxBRijRWOLfR6ho8trHshL4DMrINEtCMTxoNmpafgO51oIvB
cM66gWWqFTjtzKPKNHx1DEAoDTCnjQbNZRvp73djQ5OD4MuLpk13+W5qrRgEzww0kcb4s8FBrWnI
epfKv8tTo4n//oD/Iz50xQpV69ES5awZz39edTHCmPhrGQrgxRQJ+q8YItEemChb4zddGUNjZIIC
/l1ZoLTy1+K3xsehGrm5xpYjMMftNG48AdWCujidDLiUig0gDf5BiRZftKjaSFvA3RZ4yLUJzQc8
hEtx6MtFE9zO5ricSFJlC3FQKfuKupjKY5FjPLTxM1ZEVTqKlu7zocD5pOXLB7vqbDgOmZqWIdiz
w6I8oyyPw1L8lhZp7GME3mFCYoUarEKQsXp6N0WO+UM3mLgZk3LlTNNKLF9Rnm39zxx5z4pO2TRI
nAhTzC6X70Znhu6T1Zmj/DCGyxz+ZQ9TC3FcF91oF2/qmKi9PEM8VbOEwRmdmstnqieenOPOriQ0
c6/8c6FZkIObM+HRvd4DuGyKqYVsFqGTDpoGIuSaHmiDaeB0hDkPzZ06UuLUmN13SZl7LiiOKZ73
o51nW+PA9UfDqnwytJiVvC8tTnG5vZyEvEIREvF4T0QR0IpqDkwHB84m8ZubN+5QDRzppLBHCDmw
5S/Xikwd9Y006yU3fwZOzTCpWm66uRi827nubHHX9eM0bY0IL/tsPFjVt0fjm/EvoA24u5fLoruJ
qFOLtt/OihbsiY02fczDpO4BZobtZ2Nu8GDJnYo76//eapvzgr+XVbQPep0QTAFUXC67CGg6JXxt
ltWXpd4b9jg99J5XgZ01yq2Wqvqkfv30weiC8Ienj9A4g901bwuteYFyLq5Hu0VL+5umqdxT2Jvm
SQsz/7FlJHwEa7PcSh7wxhcCe+5qcUwXaa4CBGPQA0/jcqt4SdciRpIv2jEQqYoIozAI809tUyzp
1wxVxBaDgojfffLsxcWiJaVJhMXBQOYJyrJCJzbcqXKQEhzTamd+dKdkKB7mAYITLNA+E7/Vk+aM
XJOp6MCOUsyUy/uxbKfyFPKC8/flUjRd4MDSlBIdyLGen6pOBzAiQkdzAFMO8fLThPFjg2AG1DEb
u2F09eUTqDFt+BHpiAd8Gq1x8Hxle5ukD9YYA62OC6Qh3xcglRD1E1HpJPsxg4Vyl+ruPIv9iIFM
CIA3K+d3bVRa+XHyJoSeaejEYkElgDxV/J5oZecMZ9+KciZIfYIOzSe5ZArINUXgbw6VK61mlzBV
Xr70nkARJKI6xEo4rSLg2brbS807V1k2opocIdrzrhlQ/jg5c5ljlBAtkb8EEmZEOOxTVk6+UZt1
4b1QKPUDTq4+oaPVHc0r30mXYio/c3Jd3PWqyZ78Q7fQNOJWl5qGj0LvitA+ZrXIJ/MRLVrkaX8W
YKHG5qauELhE1scs/JlBi2bVEkaOGc5A4yIww8U5inPN++EDveg/iWZM55+pY0OPQ8RUutU3za4q
AeuqwNQ6NifKraNvjFr7g8wG5Lc7LzL5gb9QVtxqZkhOsivypBb32lRUVIZxtMjyAOhwwl/O6pQU
qAX4pQTBhF3z7yhdGdiEOwYliegdQGNjNCpNWbyLhjM2LZr2ztHpcCBbXeDq8UEW8Vw8krtUPzG/
8fynqMEB2dn3Fa3KL63lRpI7HdckFLWByuoPZIWxeJoLxqh3wzS3ZWD2gD04uE5s33odHVhk8ws7
mj4B+Z5uIvowlLWgAvhdNKLcfVzlyWjfSrdoPsYU2bTfaIh6GtlR1DvLN8BDITA3JDdpoSYYL1Fv
jUZrFt19W1NYOqeqiI0MC6MxxVJqh22Mccw0twRBXbupfYvYAz4sY8WVgncWHtfM7m+9SLPdGvyM
byUf6Xnn/We6YAuTIAyjdXmezFaTnFrPyKcgFWaGAEyr6/Hi0twczfp3WpmWflsOWGjkuwHg1YLo
BZC5EtsBqxCuuYOU6ADBt7R8PDTmbCVn4H6VtofF4Dj0oLVUF4+eM/NQd2WFZMo30URGfOa9SqR6
Q6PTD3nUpOJWpDa5qI7eRoKEfMKACNgxwuW4IlXF/TJ7xvzg5P0Y71Go0vCtTHH9cG/GUB+m+7l0
DXnCu8WIHgCfRvFnN4ujtH8YkrzC6HccZdnNe86FBXY71rvQ+4YsX9h+CmNw4GK3NBS6M/fw2FGm
erjQyU8twK34xoFxN/a3OR055zykboqaMz4OXYMi8YzwKwp6eeeW70s4Y7D66foQJJhrGlb2x4wQ
bfd7r+VABeMF3vNn3Mb1/s7V83I6aw3kggeN2vwJixrL+mvubDfbugsphFbXBEoS6HnDnGIer69R
OUZkIg06JuFPOUfmbdIb4my7sbmRAF7duMCBmSkzcHOZZuBTcHkf2P3S0sLLm59STxtk2du8Qi3G
MMPbcXS16FibWV/g0OXXcmPldQbswVwmsUBdAJIT6bn6Zb8MaZ0QC5rS7WCU8AYGcFjI654YmyYT
DmJyHM5pjGsdgL4ORgL/dXf2wkSfv7x+9V+lcqwOHBmVR8QsFM388ldMNvZAninVfShD8vRTNUVN
3u8L5ivNQ03ZgOuNWZsI1b2+8GUWoMSHdNpeQK5txXimQLlcWJjRLGhhWjfmEDvYdMsJ9yRP9MZT
wZcjT2ULC3oRy+DsO0R6zI0E7zIPoDRHaY1xGRxNHZgIpfjl8pqInN4CAxzMvqHfZKaobyMxyndh
wf258aZfWIt6H7SLKu9t0q3LtTLRLYyicqxTQGndR1zAu8m208fKSabj60/18nWqbQEeBvsO8pQM
nTTrcqkQ2EeqeaEb1LOGQy70qnOblzXI6BpaiyLEvHU9VBMxDMadhl4GOhmX6yHJZxk9iMAghdJz
U8iyhVCHdpRnktQsC6Znr6+3PjWoGqoSVjl9EKVVi+Tio9FCZxg6wNgBzHhvTwifgknScbY6eoj0
xY1dmYfeQXOwPnt95VUNrR4t81WyY+SloAIQmi6X7kvy8EwsNDR62aJgzNU6Ic2ZhXe6LuvfdWeY
zxlwRntfNUB4oyQf8yBBYzwFIloYG+CL6zOlpr3EDSIXzOY1RzLr9WGc7VoLRhm58uBNSXbH6KaO
Gd111Qav+TJIPm+dW9YB6GPB/iUKXG6d+Rx0+CKKTm3SeGccPYEIY6qzE1Uf7k3sgZ1dmWjmxhZf
WBUaB2XJM2fCWRNOI68l+TVR7c3srHtfCjGeafuDg5h08SHTIA5gPGY3Gx/rSuGHzaIc9kypttDc
UIi/y816hUsuAnL+VLpLqp9y0Lsk9rgnZzuB1Wrg6xHuJHtjKXu0PLMKxiaKc+648yFORt3Gz7l6
z7RGGMHzm2hc87tWsSPqhzCqHLKqPjEwUKr6rMk+Dz3DAnuu4+6tj1yJeKJbwp0ApAvhhsu9Jw3I
b9G3WN16TFiDOM3xjPUMJjNzmh+YOLbfewdRv42v+ipqsS+lQ2kwagXjBcfm4qu2BvDUsg5bDPIm
/UNiivFJL1p8p/q+xy4AOvfWipeXLy8ZUBSwHRolFNvA5VZxRE8NzezJAU/RaBxFk0e/FVringrR
Vb9zqL8IKyme8i6a7iNyuvevh5KrIEbKj06FEmHhpVL0X253qizsYZ2wO80lRWeaIcSVxmX7EZdd
ZkBFawSjhr0GqpXTxvtdSQyrfQNwJp+i5Ua7C+ze5dJhhFY0bosD4IRoOUFZXHY+k7K/mmWYznOs
xDJHhsC+UcVHJObHGwf9uFMK2uzgxh72y/0wwB4UVbtxBK7OOccIzCSvEnyfSU5w+cPKyiEL6Jr5
pNUT+nx2X520dvk6APc4vvHpsxIy3IzknzlLz/CWX/IuO67BkbfLfMriRiDjxfR/kfDzkLXS/gAD
394DOWj3SYhDwMbSL20SFUDVmmdxnKpXm7SiorEWfz5xv3Bn2QMelWYWffV5tt9f3+VKWps37Xmu
RS6gJKV1upOrwGFp7RQnxsh02IOs2WfGBM+xKU/Qq9JznTkYWIswg/5RR+8mfzZOHRIPe09v9A/V
gv7dktUwgETF9K0t9n5q5A95msofheZsRZ3L74HsgcucSQygIn4v7cRVxO1ysIkCi0KgKqA/bzMN
+OyfmpZpBIAoTH9zK7d9ygfdQUbDh8a98VbWyxNaUVbyUd7mOtURTr58K+no4avg2kswMlY9F1pV
vLdrZEkgJOO6gHdyK0f/ttDiLcGzywuOO0YtzJ5hLPI3LtfLhe28nVJnknrgWkbxPcMUgqGz2+g4
G5tupe9qyxk+x4yLPr1+Ni7DrVpXJYgguAAmQwxYX6yQpMoIYIoe9DEirTTdxaEoJ3HKZMmbxv7r
/F+sB3pSmTKhpbYO79Vs4twZ0kq3Q7e9cxdvfIAkZp2aJfkmjUnfCK8vbY/zhBsUdETusFV4hTrT
ZL1X64Fjlf5vhd2QhXYS79Seipy2G2oAG5f0iyvSrjXQrOPWXB/gskM92qBMC0ZLjw4QocQJun2D
Rh+g1Hyyyjcpi/z9ApGlRysKjQwS0lU+hpPB0E6V4IHC0NpFch6gN7XTYYAg/l8shb0kdgbcVaBs
VEj7JVpClqVOEuESLGEhj+0846xUlpN3TEOs9t50Cfy9L6IjuHXCF4XZ6s11GFbNlhcbQTJO9j1O
qt69U8O1LujWPb1+Ji9DsVqKC1B9euS1XITruU8+Os4yJrYeCMBHeOaicKjbYf0pbWv3Tdnz30tR
YRP0AUzyqa8+8863obwCLghSp62OtgULE4Cht5cj1YuOXeyR+PKP/+p/HPm9tD/6J+rN8Yoowy7f
W+/IUR+8DnOUMnb9XRda5cfJGs3sTF6Ut8fXn+Z1CHU8vm4CCgMTKDeri034PVIdA16/MUDA+jej
dBFii4sOIMxualoTb2wpQly1rc6bPyZRNZlbXhLXwZSxlJpzs1+wr/YqgbBToc3L0BuBWLSW8RyO
yQVMLtDaLhUZVNOjhS3721+tKukJNibClZzYy6fsLlmOgwWL1g6WN6rXc44YO9zhqGvQOkL5GRxN
8+ZP0kGei+wBAjll9zq+8XB7yzMmM4gTB/WPbAyMubD2GFa0G7pCLz1TlSihKcS8hIrgcntaG6N/
Bxww0E2ScQHN4QzjhBwRSO8J0nC7M7XKPrx+ll44uUgXk7Aour7a5OWiMfgBYDctYv4xNiqdU+a0
ipf0ps1qe+PYXsdth+4OAwUk9egC+aszE5t0czVnNgI8w4FWxZr5bnTj8T6cNPmUiTzdWO+FrXFC
cbFFQs5TQoyXW8sdnL/ATXJGS6RowBJNj5bMv6f1tCXAp/5P/56xPcccVcgyAyajQgNA/ZJfwjaz
ozFNe7Q7Kj/uvuh9kXcI475Rfl0t40L+wJOL7IWMwl4Vbv7S5lNTREbQ6tKamZrQS9wLwEm/v34m
rg8iPBMO4HM0g++3uhjkmPYdeiMi8HAhp2lup78DPSvu43iSQdVZn8CeplvSj9dBja4dMB4Um1SD
cC396PmoCbWYBAZ65nEQiX7BQi/tuy7RYx3CoTnSPR2CxK+3ulzX51Lhg7BaEUy6YYquwsriafi6
wnUPBmvUgqI2f3pMJe61QfyxhLWz8cG9tBrNb6aijq1aoatTWVCsII+DxflkFjVlnttHxw7E+97M
Mve2jmfg46+/zvWKqkWJxbSgpUb/lyL88nSGWh2WebR0zOR8cJC+8aMX7u3kVOGO2ffbyKiqv09k
BqZAyQUWCwrL5WqFkQ9+qfvdsdcG/VyTiJ6Q2QqzXZ4hX/XGVPB5MdJrJSaCGOVae8OmPi5lx2JV
LyQgdF8/pHlf3y5DBNy5Kp2b1x/lZSPjn81xGbi4MpPOrBuwXqwzUx6sjplFZ5+LqJrf934W2oe5
z5M71msfwqVRMHfH/sI/1W8MaWq/SCo+Ey2pJtZUszYlXxsTrTvCQ5/2dOuTYGaojFRDs2ycmnX0
pDGgBHIV4AQQCBnp5XucfGDA/WgiJ9868x9DklXysar7Nrl14ip9fP25vrQYyGRuWdpuQORXkc0E
JmcasUVuVhXJHSolxdEvGct2fvtGCiX2GjSgwAnS9gCux99W+zLDHv0Pqzouhqyxu/RRPthpYdky
eRzr4s83b4zsgI+PAkmttkrVUpyoQZ/x7UXM8QNKM+9zWvvJoYMh8+H1pdZRm40pLXh4sKrlgerN
5cYSt+0zwOEdXLGuu1WsKuoZ66icA3CUMJM9brDlxnlc8+fU01RO49xNpCLcGqtFY89kKp6VsEUq
v3jUbI7JTjpNd7OMTJbD1DDuXNGHAbA7He1b05yPve1rQWtPxZ5Rgv5Bl30TDLh/YmhhMT/Bf3PZ
iBIvPBkEeOndU30rPffVS5j8tCsMFzgB6slFUID/z/ZgtedjRLfwxsmbOGgAu2dvXZb/Ha+BJgcj
A0YYq2u0A61sAlYZjwA2ZuCG4BotSCPossbLWe8a+h7GP0JV/8+FiKnWVEhH3gstr3U6F0aTNsm0
HI/WnKU/Y7P3IVwgf1BWevvWo62WQl4Jei5r+evy0cSNTNro8xxHC4sNqEbmPhmyGi9VN93IjNWd
+Gt+pXZFe4FPFgMHCLAqd/g1v1qWeqkdBwqopVnvErdBoUcPx7d+QGoVG31FKHdw3dd9BWkiyih6
dzy6Zj3cTiKtg75N/cPsyxqIuh4+tBqQ9Td+tWpRNXWB3oxLz1py3rQ7SGxVhCd9LcyDby/IHQAc
ei8rOL5GOjpB1vfFW2O7iuoK2Yf2MAzGNXQxDtMJzfB+OvaJjA4Wgmy3RCWsduDEvX1/tBiZxtoq
DUFb//LViQod9N6jrTyK2fyO6siU7xOzCPdTFXcfYUxNp5AS+dvrT/XqPmGDKh0H+0arDzH31apS
l43ZGOMxtoefZl8a9z04Ghp91rzR/np5JRCaiAMjarJGNEBqo8Vum3xwsR7dLI5GaPFbGB3MJjfi
yTpD5itgU/9eahVPXJRfQquYsST00uo+cdMCUZwqbPdOanZA00IJmS5K9lqDQe3rz/M6zqu1caeg
bcphpZ1z+UCbxIvdql/GY9f5GB6TKZ/9KJKPmTtNAJwRwYXRFLf2E+ZN/gI5ffYf9SGcftPbpr2j
S5OcZz+sDmmJzuUurIBdUFbr2sYjeiFQMKnm+vP4K/P4VdISUsgieuiNR6PrfhpFNn8chOttxAm1
11U0UmoTjMUBjxICV8nK4mQpLSReeTu46W1FFRV4OBPfQ8MxYTzOxkbb4yrp5NkzDlbMeGoGsQY0
AO+qiK4D69WWCFC3BNrQW3FAMDEOMFLbgPgBZXSEfJBVU3F6/d1f3Z7Py1NJk6ABWlmrzfXWkvZh
DKiudqbswaiNQT+1jjc9YLC9eDsPAYrfOruzrQ2u+IuP2SVrQleBdug6Mi5GNk6DzpHLAAUdqK69
u7ZzxcHJs+YwINP+5lyG5h1yemhdMKVkdqcO1y+3zNCCrlwcYzhWdQ3dTcKP/kHX1f4IM2PqdkPW
WAFehs73IRmHQ9XEUX3QdKv+Uc5G2kLNrjpoHiGU20GfMOIGq10eIm/yvr7+Qq5DDoeB2pE2GGMc
WqqXv7Mth5y++DAcxUCtWi1pZRztxiiNPaQZM9xIza9fg0oomGPSlELB21S/5penwsdmOhV4u6OJ
evwOrNTyB1wRokzYSXarGW8OqOqTUhozFDrkF6v1jCrDbXvxhqPFRw7nk/Sq+qPtEx+YC2+ofPty
2DWpdhuTePD1q8DWWQz2ez3pj20Vp/ilWubvegTkOxRRsmVndB2dPAopj3TZQtuCWHr5KAHzzd6M
ZP1Ryr79IQbU6rLUHX9//XisIBV8o9QZaITgVQOUgc7+KltqrbEZUQiYj5An7UPrdhI2tZ7U1DpC
/KzN1tUeDLM0QiTzIv0H/PLpPY+XgfzrP+TqnJLZmAoX5SrtArAOl9vNyAbMkrwgMMJWHnKgdTel
DLGso+A8vr7U1SFFgsUDqQS/By7XlXEPoGCzRNHPDhLsvc4ThOCn2GrcG9NocDVa9Hjj1FyFZPIn
VI34Cw8Zms+qZUQ5lXWwK0UwhXr5m0Dc9kk3U/NnhM4hwmYQwaZdActpvo16X89v2ljbKmqusgG1
OqqmhCxso6m/Lp+uhbmEmSEmHkSFrP8oGGe+06nYv+htVyIEPiXRAWlsB7qGqDdO2PWLpfnH8X3m
3NHtXNVTrhx7C/anCBiuKHaT7bdHZF77c5TPlr/xal9ajD2qMpUmhL8WQ7ErvRoJyiIoq1m7S2et
RREUeTD7SxnBqt+4dK4uO54qtoHPXulKnG51B1QmohfWUolgmLTiEIN8fuL9/cxniMY2dL6bbDT6
w+uH94XDxErYqagZKqd39Z1Mpq/Z1tiZAY0ntKbFPN0ttYesoWFWH8xqbAKkmjPUID141boof7y+
/PUDZr/0JxQyFHibZVweJMlMPEqMDBhMXo83s15PJw1wdkDfp91Iz64/U4XD4ZOhMOX+WnfkC6s3
oUsIM/CFRMM+rpKvTuNq9+lUhw8yb52N9V7YGnGdlJWWGXfJ2vlP1nNPfjrCMcQhdFc3TnG0ZKvt
coYPGy/xpaVoJmErRVwAUbP6JvKyQjG3bq2ghpJ5m9KAPFMbtDfwiOfg9Rd29RSfLS5gZ3EemKp6
6qf8ciN3RUPNAZkviEcAmrsoch30ALzi0WjL92GSDm/dGus5kN2AgAJz4fparYc1HcT9DhGTSYaf
dMBjBwDyGPJZTWOGG6/sKqyxGIcQ0SMa8kxuVpFVc3HKQgkfVTHcUz9k9TCT8DHRLASy5rGWdp+o
HRhZlzijvP5Yrz59gigXCD6ZFjBlJsSX28x7rQH4zzaBQVb31eDrd07p2icCgnN0/HbGCBPy6OuL
Xl/WKGHTSFZWvyQ83JWXq3Za5btLwX6NtIkesXlv9lZsNgek5mKEHDT9WOYL0iaGVQa9Xtq3TeFt
XSVXZ5ffQK3A5JpfQK9SHbhfDpRejJGmORUvOJf2sdaHATTAku0yGW7N5FT8vKidWMoVJt0cFAFR
HF0Fm6rXMDKC2hGI0E8fxmmO7pYEstPrT/WFV0kux7ehupMgnlYnVpuQS3VaQlpdSiuQcZjsU9CW
AdZR1l2Efv0d0O2tkfhLT/F5xAKMFtWpdbBxenfBTpw3OfGm931WZLcgOWKQo5BeXt/fCxFAqapj
YsesmNmtesq/vDAvzHW/pWNOZpXoh1oztb3hJu0hrur4XkNOY2O9l54nABjyMkCjCJ2vDogZgi2H
SmkEyF2J3wTqvQh8GOERAKm/N8Ny2vVOmgSvb/LF58lcjnKAbwN+5uUmc4GicA1fIBg9HSmvDn1p
KTT/qMPz2ljqhedJNY/5JBc+SNX15B1o7ySGRorAzrS5RG+INGMHjsX/A1Iigju222x0NF94oqzI
cgZ/MBZY3fm5kyxjHZJnjFE0HaImWQABC/cE1a65xwT8z5l06ObND1Qp7tIBB4+JR424fKDSrRen
5y0Tx7No7wxWEoyuJ3cIZG1JYr4QxdkXnS9aMaQWa5BfpU+WSP1QD0wYj0FqVsjgotZ0MJFyUiy3
JWgRrT6G4bg13nkhwED8UDcI43LS89XlaDXejMBYrgdGNSO76y71Pc5Qy39xYKiIqbVQplT4kMtH
6fde55gpeKakigD9IL++T/oh/00gdrITWrfVf3vhW6BqVM0fMgs2tdpVCnw56mdiS6TOjDODLwit
ML8BBvD97YeEZImwwnWgcpnLneVTKZwR6YegMqyh+YrwYu+8n9pZLgc/NbWNdPv6w6Nm4+bh7lGD
zTVWcVkaYaY+MbqiwAtwnE6PMdXUCUmI7FbPmJu9dXdKk4HmHeqK9DKc9W3L0BvNg8IKeqnbN1bG
GF6Kpf7Twa/k6fWlrr9wQ5VmcK6eBzLrjikacWgwaym9wSjEGmXH1ZNG3ybHWvKDPQ9RfqSlCp7Q
HeLUOL++9oo9o9p03K/AMYH307RjoHH5Fqmw4XTGvQUG1HKLd5UVyuYvZ3SzDL+a2G3qE8IISRTY
HfzSd04j8JXfT73Ih4+VB6H5RqDdv9VIfOFlUzIyg1NQC51C4PJHYUNXGVM42EGUgvXnBvHELfI6
XgBVtsZXeZIbGd11FHoOsMzgyOnA5ay+GqxrkAN0C58xTpkG/TzEX0JvKM50rvRjUmvtQ26G4W4M
h3IjvF9vFXgTeSwjOFhM1OeXWwXlRYQHyRlo9Gc/1AJy+j7xhhRhFpxtjqi7+dlp452rpOYyteJl
41sMmIuga68h6BKR1rzoJzCWstLxyYjsDsE6gHlJ3ldfl8Gc7vIC3iiGPM69PgEEroeqPJXLNH60
3Ho65v4iNj6Cl56D4nqqko/Sfa07MsDINmOnJBFDUe3OFm1/TOemuJNlubyrbG+jLaMe6+UjoHBX
BaZj8MaZF14+dl6mVxnwVwMzlUW7y9sSJnIr0cgbDB/PzI0nri7M9XIkzkKnd4gKyLpiWAzlqx1x
oaJr1BwsD8dJp+3F09QtxcFp8TSylxRWd57l3zSpf0FUwt3nE8M+u3TKjfd/ffHxC6haCN1MuMkN
L/ee42I29UYjGAbk3SnrfLTNIEjJLYe761fKOhwxrgZG6eQkl+vorRiGTNL8iYtZfsx1N75zMgMT
E9B2Ozvzvr3+kF/YFtNzmtwk9ODZlerTr6lumzpFJC3gl/jENQekDux3niz1jSb3CweH3XAtqIpa
EYQvV6m8LqoWGnZBmSXWx26SWY4Q7jjeYUXSi93rW1JPaHVs6PZQBwHdBcqzBvHMdTpTBIe0z1op
v0rNt79C1YmWczz0WnusbDzQcehA4GEjHr6wS6awhEM6PSoLXH0eneF2TCWFqoiW/g7J8ibeaW1f
79tZ0z+9vskXjsnzxJdahy3yjVw+Uc+gTYBWMTfQLPNbSeQ6JCbCAeTCElekVG7AdF9cjzwa5AOi
IAzxL9drPWdC0dqh1ZMu4U2WeNmtS3v77NWpdRC4Ix//i/1RtpMFKnL1WnOejLZxmm62AjNPnKMv
gJmWaejuU1WHzQjYbdwoxlWwYdDCx03yArcDmZzVEUXvT5pe7dFgahYXv56iczGYwdMQRcimPepe
6xq4tzVWtNOqtpcHN2v90zIzp9QLA3hhtRlyrs4TPwkIOAGXU0XzYJUrLkAlGxtIclBQ/THkFfOx
mEAQZO6cbsTaq9fLUmrXCpSqJFRXR1cmzRKDQbECxoLVu6jqp5NcJnnsEkD+A0zwjeN0FXbUWAvi
DlmKQ/xZh3Y7DjG4BC4QdKKBiNfmDGF3yMF2Wy3Kq4UAJRENeHwM2EiBVlXu5GmtEwFVPpnQMT7w
Ku1bwPVyg4l4vQr5AGNU9dnrNAxWQRupDgEmGUNmo9TMHJ3eRKC8Gk7Z1G75xF8dClex06HmcE1A
+btSNzIzq5vKzjuFkHL+Yiji3ITFjKZTih7tRiS9OhWsxfyPWb+C62Bdc/nRZ67R2KVZe6c4xXIU
Lye80BzNvMeO8y7Ttbd5xpNVsxzSEYCU6V8TolcxZkgRpXeayjtZzjwdTXNZ7sLa0jbK9Ocx4K/3
A5WeguM/k8VAra1f1uC4oEnxLz2M2mg4O2ZYWdGcIejiYuonlYiG3dDb7vjA18Ij/R/Kzqy5TaRt
w7+IKvblFG22JG9JnDg5obIN0OzdQAO//rvwdzKWp6x6TzJTlamRBL08y/1ct808QnKg1ZY5RzT1
PuauUWFHnOwQvMEc12WPXRaN/TgljwO1jIL8Rzd41V/gofKzbpfwAXiU8+jhIVOujOP5GRXmcEoK
3/6spwFsajrUmKQyr27nsRap91tMfTtsmFY176bQnH5m2gZb2FGzPWFKUbnbwJ6LLK6kHS1HCkuc
SoXb9jYeCXPixH4gzadU20wb4MZlNPdmM/bjOWkDZ9o1ZeH/iRzFeKydudmXRJb6Z2VjXxWPARWL
c6pcKD0cCV1/k3h9et+oUff7oQqMce97Xb5s0T5VDZN+KfjotDBFsPNxm7IeQ9mqP3poqvowUJjZ
JRBY4D1506L/OCmDgNt0YjeiaXNyPWyAPBeVu5FlVpTb0hVT1R6HWjMML3wMroobyxOwtOI+TCGU
bu2oGKqHWpVptktl6iV/HXcaxI5AABhjbuZOddu3E1jyMKs6S23w2ZUdD88dyOgJD/NuXzk6qqLY
DOmVGvtIZWK6bep+mv5Wbed1VMOcCN9ciUnOtzEJnGIBZxvJ6IAPAbNOH99ya9D4ZilSc2DRI4nw
6ClTcny7wWg1LFabjekuT0VzwO+h31YIDco4S91lP9AviNNmyRnjrJudXH2yPv78yw2OHpiAjA3B
YUJV/jKJHhfVzEzLClwCpubYB+pnMgKI8UNI54Hd9F8+/rh3Ww8ZHmcWl8w6u01X7OL3enaSlQsU
rGPqVG2y15Fdyf0ySRvIZs0k1HbJqlzfunZre7eB6gBXQ5iyT9NiDtEhmDwbz3tX5Mt+TDozgbUp
cXmrOhfWTwpVHx81lWGdhiBqMu8aaPzJZwQDjPtgVFJ39/OUmkdagU6HB3LEnwa74KlCezt+69PA
anZ2p+1+6wdwo2PPKaYglsrvwVhV2koeMEZt1BbcJOasGoC7v6OrUMvvCvFKAGDAyGghMjz2pbUZ
PH8o0EKfLSDrTcwlGPwyx3x0d7ITor6PoBM4B93jd3xjY+32D8jcApdqsyPliTkvRPSoA7v9pMSY
fudNVf7GgjR3JyyVj3eYWEDj112ff9ZAp8wT33XKfxUe7ZSvqTDS5dwvAHUPidMFDWCAKkCgVwNd
xt4Ab73byVJKP+YTINPDbERNyVT05NxFjTXnf5wlqg/k2Ph0FDRFInfn0aQyYgFwizKC7zH8F/uW
kHJeqf+V/dJhBTi1NzrPsvYmBMKaw7wUqYW4Bw5XH+faXzwo2n5jbEcZdZCCZ2FOn0HjWX96wizr
RM5tpRB72ihlewIN3yURbLuNK/1wfPl4JZJKXWw9Ghe0hVZ1JmBZCu8X8Z7Kck0RJmyOoE2sTm06
dkewZ/iVDZ8ZTQP7wmPbyz2cCP9LOSXTP1HKsfDY1gmXetEgLI2VtBEi9ZRbhpslqPNfZlhn92nD
Fb4DwwwSzrHs1t3lbIgUvrxtMmUKRm+2sabM7PqBNa4FlEkTaGk7L1bP+zKb5nE0Ut0+IcvFkNkL
q6TZmab2Vl+Z2pGYYGv4YOdRBlYR9zPm78PGBKw/7XHy08WdUYk830FrDkeIpNDfwm/urNwF0Dze
2y+2LJtfococ+HEAb9RtmKe4Cg/wb8CpcR7Y5X00A/f7m89J1HIQ+UrM9z2+k9ZxHophV9WLLfZR
VkZQpuj3O/kmQEamftBqw/ambBNAZVkb9UexZB7OCFnqzehhkq7Lt/kyNgukcJEme0Fp7N61m0jB
+6trDMr9avTj2jXn7jYfgmbei5TdfZeUaYtGisXYb5LcgfivpIH9Q1p5an4C2xUNsW1OS7D3cgYO
Co/q0JPUGi/6KJsgY/u4St7ONTihk0HI/WR4VbaC5+WkFZekDcN6k8mgF8+FHdgvi6ySAfKnZPeB
RDG6TG5xe6jMrenkxrxNSvwgtgHuNcaGRkPW+Btlc8vFNZoc8POhM1cQ35uxxaLAz5rcfDBrmFS/
AcYby43AjL7a9ZiYalDdViTKJ0IW7+vU1ar4kmH7sTVqS4RHT4Tpb1mW1qd2SEfrlsdvztsOTONL
z/5JbxykanQyEep2xjbxFvvgmEJg6eNjy7iBf+W8JMrJsZVKhnzL1el0h1yBn/tZ58wqPShIIfPP
NlIOr8myp/J+KrIyx5kzmb6kmC2KjW32eov6lD5pP5b1TdqAtNrOuk1Zx1hGeEwbQ/Oy4xIKbPlc
G3PywzXa3nnIe2vhhQttZntftdWNp43Z/hIsYs7PCvIRdZx2bPIviaMqYR/wXcyD20iy+odY5r0j
uy31mKLaLS6GU18ANnp/Xf7SKLEaRiAZOyA9yzmORNGrA36QvnuT4uKU+LvZlcrdCLxexU+c5S33
m04wmyAs90EVnLLQEO4xAyYf7GsLbwdpBAp9RotU8i6LusA5LYlRWduyF+1Ilxh2JtZc4RTt7Gaw
yz/0s8boxP/LI0xNnKHdmUEXHAZ/TiEEpnk2OTtMYvIFuwuY1hDllWp/jBYMtp1Svv3bTKjO/x7b
NlfbrFr69MkYHPnVtTrGGWp/cmZg77bbbKI2y0/DMBXzHQ4p1kRBiNtlV2IadkuNwSDsG0ei53jo
omgQ8Qy4c49paApx1NdV9sL8UdncCV0Nz10NlPofoi8HexkG19ojYDqNS60wrT+pmYlrU/CvIzj/
jnGoFaAxpV67uqphrXyRWmp/7tvQqP0jLVth0khtMW0MR+KSU9A6IrxHCQgnckzz8GjY5E9zLGcb
l2JrwNvWxoNMRsFTMSpcpAos5ccvQvihQJflAW3CVTa3N1x+5b3Pv7X3EtR+cyUPsi/zu3UefO0H
oxAmb6Xj/TZOc8mEcN5IlmNoqZTRO6cZylvobpHEkUcVhKsN6PWybsJnt/a6atdVQRs8hu7sEIFP
dCjORp3m5ppSWG4XN8hqkk8kN4JhnDTFqZ2IuXJ2YEIa65sqenF0m9byPtdu4X4Lvd7qYysHS3nr
t0N1TZT1CkJ6+4pspr0pIa8q+7UH9vbnRT0KwyR1xqPGSqbdl7Vp3g0+GWzby/pBzCZGNb07iDyO
0inJUOWq73KuG2c7wzo9GuH83aX/8hfxFP4tczWPz+4w/gkTbV+bEHx3bVOjQEFmrwPO69DRRY7o
0n6UgZr1kXU1txozCSWaOBUtndl4KjAL34S5MO8DU0/NHnGd97/yP6AKw/pe27w0JsnE15j6X+IA
F4eCpEp889jTe3um0dTvOiTDQDgFB/6UVkSOHwcrl1E6yvRVwoKiwyF8flfQFO5gj0anzKPBMi8P
1pLMS1wEdJunWHjKsjb9IA3j88ef+jpJ+nZVoC4lcLJpHjLwdqmATGdkM9nUeseCjKvGXnsBpL+h
1id/O3aW+feeHJcE2BMymp0xYA5yaLOKgMCdDG95jCZIh3FY6OUfb54Xb6OaeuyHOPGgvx4WI1G/
tFZjoeNeazMAsGCFZxfbKntbjcMwFleaF2tu8ebnrOJ+uvr/X4Im/3/73oYyhdDqTOExVaG+bQmI
HqiLR2fZTcHfQeKrzX+AO9bHT/H9p1IUpUaL4SoSWoCGbz81coYuwWwvO7VlILyDxIxA3zQ6GMPH
tJzL7EsROX14xjvZXq7FuOsvevuLOXb5UH4GqSXAv7efjfO6QVWorU6qMKNzqEOQuT2zLOlTTvP0
kZlznJxF57gqtsC42w/4hChv76b4zseFBOl6wwmc389CjLKO50565WGq7PJlSm1mBhyBGSPYurb+
R/EbHTCGuJxfGYO7TJEpPQGjoI/IaNqrKvjtj0iVygbbrI1j4A97fI3Sn9rr579sBO+RuzDdzVY2
PMDX9P7O3pJcKey9Tl+8fYZQQBDJkC2wGaAcvP14e8zbGjR0cRoXp7O2WZTqc9l3PnUaQg+cSvIC
bPPkZG73OaB82XHze+oRJrg3bZK2qILvTuo16c4OCHCTzbhUSfUrrAYMtoIkbPbFQsq5aaYmUFOc
oRUzdiW3hJxjdwjt/lFHmXeGWYjPyuRC72f4oYXeH9dZ6/5xPcMlE51m2Ctpb/n9Dhp4lp7oIEX2
aZhtHcazKlrje9uTKotb19F+uKFYFWFE7Vk946Rmlijz8PGqfye7462tnAaHRgiNYf7x9rHVekHN
4JnipH1sm2MnmvujpRZ9T0W7OVAHEKeIXnVsWumfdgqtIzMo/c+Pv8TlylmFaSTxEFGZQEBNdPEd
oqbN08QfxlMt6czclgkHacwet/DgGEeqmo4jfHPrWlI7e8NrzPzk5o1Z7v/nr0G7mPEuNFYMqV6u
oGlZtBWWWX8qMGB3dtoPJhjXpjVtPDurrDgL837npYVxN04VPu9j2VxZxK9llX8vYp4EokuTsgut
GzSIF09CRhnFuDzrTrg2pOFhnejHOn4MwV8u/YBrRZ5MY3cmxZK/3K4PbZD1bnOPP9IglxjKM+CE
MgVl0I69ofaDzEe5lRhuFX3cm/bc34SjOYg986nq3CxmPf1MeMfRcdRNeKrdBFiOEZTtUUWphCUf
yq7199CKjUMCNP9/A9PxO1E+ohnih3K90ze5SO01nbklhcp9MkL/92SGxrjF+O5b1vWtu/n45b5r
G62fRf2A7jvvF8HZxWcJ0YclrizNadTG74k5JTdOygrTmLGb80M7UBWNc+kEzV7WffWskyzbLnk1
fKciN96iUbu69y6jBQ56E98Dlv7rVPwlWGCmoKnlLOTJwFUz3/Q9LpHAmLt+s7qeDhtb4W555ZZ7
1ZW+XWH0CXgIzOuth8dlrMBx4ptT1w8nGGwhWZFXts7N2NhqvNFFDwjSbbpqzE/KNFLj88yMWfvQ
Yc+wLeayL1+WjALVS0Sh4yHPIkDVdVTKE5mdHVAaldbwB865nvaBv5TJQVC37+PFT4N8WxeF8L+P
GHRwZzl1rr17JjIK/QRjgkuXvLZ/MfANM8S+A4vTbPBTIwBX0p3CeygtXbq7siIuI1SeP+In1DAr
ZIw4/mJFtDox3DodmxOIQDytMs9MEWWotryx6BiGwKsKK91KT3ULLj59+5thhCncW0LoeRMqFukR
1La5zZn6zWE9+dnXsk2b+WZaLENs29l2bkcvGa5KpddQ5OIdMiNBohOtHR+OzLdndl/TkM90I09B
wAp+UA03+12eUR22LHixJ3xRvHtzkV5yMOzSyx6M0S3UZnD8Am4xHjPBtyuPcv3Ei29E53MlW7KN
V0Ly229kS3MOC9QJHJ1Oe5r8EUnjMDmPltU8DF2YPWodJY9kGfatxPpMxCYornZVlk7fUomG8coy
/4+txTQ+gxXIO1dF3cWrnbIq0XoonZOikEy9Z/Gxn7Tq5eB29N8Xk7bwlU98d5HSFVtlrLgHc7qs
xMG3j6AZxtJKDLM/OXpM5UbjUYhzZl/lOAvSEsIkVrraVp8swX+0CxvKrFuDmhEamKJ0vCtv5P0D
4OfzJXxeCknB5bfRgZukZuvLk6cCP78tF9pfWzN1R/9XkOq83SpMMYzbj5fB6+Hxdhkwmr1SS+iT
AGd6N+MuCswonLY/YXpXOXf4BSSg/UeB9JWmQZ48toVrqBihFEaISbn4v1tekz6jzsnuI2OhoI1L
S/cVFjr23tEwZvsBkoZ5NPG0NA7sZNXETVbN+tQ65fhD2NgQ7PLZMPbJXDj1FWPjd+pB3qm9jlsx
Lcq7fQciK0QJpNIIe+6MslBfemzHH0TpY4KNdWMo4iIRS35k8Ht8kLUa6ien1/aAtM0W2VdiyfpK
fPAuUCI54NhewUIgfvAiervGMP2DwNBMxbngKcuCaGApsL0sLKwzfRz8PGDrWBN/tXOMSLaY61h0
Aoylcq5oMF6jwjcv2nudDiO7XhtSSFXefhHlyWiBQiXwWXWnDmx/o5V+abzGjjY1w+A0L+dA9vjK
KvLVuFb0crdLbfXn2U2H/qRD2XvZFr1UllgbNHGhWcbGgGextWmcygz/QpicqNSnSXMOWowjyJ9T
MKH4Wc/yz8fL9v3WRYvJ1CQNvtX8iBHNt78GI43OdJrSORtYKjefCjXoB9PB0uIUVa0Ttps2Caz7
iPm+Em0oPGKq8UtVgWjxJufw8Zd5HXJ782j5MusMioUunfGwSzqrOWJPWg/KPdGkcmHD1POEe47J
jNiqkQ2hu38RIHQyaytoHmB8r4pyzPGt1FKpuMP8B+CTJRJUGr2fvhD8ca2pMQ29fe5kwtmOXl+c
qsGcwk82Hb0Ndhy+YcbYLVfGqU/q7jtOr80no6cxC0Qq6uXZSHKzbOLEnitciGThfJ7yvlJxNkwT
tk1R7Tzg0IlYqxxw0j5TnZTHMKMptKNVnPYbZ8TIasfQce6/VGqY6z0MrOmOtnfdHPpi7NI96sF2
erYpw37tRxru257G3m8jWMzg3CgXr1ChmvB3mMOZOFaVHP/gBM8VgnqbaTksx5zqgJU2dr1+YLSn
svHo5veV7R4UrmrdDd2W0t4GCYYIq/cbM4Tn1g8UIY4ird37pTdHJ2NF2R90F1i3RRs1WA8N7jhf
iTvsd7uYK9thKADMEzuSvtbb5VaZs4fSxcjOtmx7cat7UbcWCRZKqhjMk7jNbJ3kR6x8O2HEFCsy
u42lDCag+0FPaDYWyRkJUG/vmrBvhKILUyd/x6XAph50YjA/m0YZyl8ku0O/X/AkbG9RKBSfsT2y
6gPv2SQq83y5FNtJYdkTT4agCYlTTILxaqbc0osTvNVCrKfsSKCe+HiRv4u8EBVhHvA6F0FJ/fKe
GGBDdGkfRadAV/pvi9jk4OPI9LJYbvJoGghO4tHR2AZOWR1dOUNfpbZvNxhYIIrEnOmU03E9e/v4
o2DGCqryw5OukoT7pMdpSG1gHNS/gqwR6TMJWhlQYo+sn2nQe/mzIi72f3mhxpwvp7A5bnzDtn5S
z+h7GUNUmh8cnQajdbREMYtnEh04wHEZgjKfNrTVjK+srIXyp5dU6X3SZWa+pbMaMsG7yFHvc7cr
oq+plUUPYbI4atN37EyJ/QpVd4PuRXOPiqIBRjnJ7tdkTQ1drI9fyeszv3gsjLwwj49kidjy8rEs
0C9tvzU9DJvxFiBep9UX3VteN+ymaunU3gm68eBVmNsfMs+oXlyDDd7EiCW6BRfvQonobycx0z6a
WZbncQ0cwfgeyY6uh6iwkNoHpAD21mo7cxIbrO3N4dMkw643dg0ddS7S2mZUNLaqkjvDC4XbHVy5
Gmwmeor8H16Fp9Nnq5vC5i4s8JbcBkoo3iBOzHSfJ5G7t9Ix6u4zSsXaeSzQMI3nHjQVrgXZtLQb
beWzt0Nj0uQ6rlrb2tpDuNQHWa8QJbrAPFY3GIMnWZEM3UdBIT7VddAlQzz5M7ClULVd8q0Rplix
enOnQRiEhSte/MQhe1PsHOO579zl5PQ1Bm0xR1t0g2EoXxY/LNzQYkDf8p88L0I6dW1upF8/fo/O
ZS0RDgWBCs1EIgWE95eys7w0kc0Og3UqW6yXQeLI8CdRV4q/pgKl+tsCPpjFvZUsO2ROc76bmTzQ
uzFgA2wHbKHS1WR4VvbdLMfCepABPiNPQvbOc4rYc60LV9SwfzS5Nwaf06zgfvBM3eEv7SzZ+NKq
Msh+dxmcynpNQaJdxDRwtIl6wZUVpsv0OeoqK6fKLKp9mxFBXdHK/MfpwndiqMWHEoQ55Rob/6vu
j1AnLMMqmk++kYTqCMFweHQM1xnu2HO2eXLliEIkGodc3YneXPJrU4lrvHCxlUDuEqSt1gIofi9O
GE3vkZnl0ToNvqnSu6I30zvpDv24scrEzHYzJlvVCZHQIvcfv/33n0zUsJZUiCHogV3mPY7WdKqV
FGfg9oiiSik3spjnZ6Fshbd1FExbg7bA48ef+q4t9Vo5D8i30Eax8C5dFHrPlE4/JOHJSqtREtqH
qZPeJDA9IKM4um5ehg7Z7UY7ui02lEgNjxPRwIu6Mns7VNtymJU+dbOYDiEzZW5sLqkYn+q2Lu1b
1q2ucOgD7Jz+78+L0SCkk6sOnTRpXUr/WiqmVYQiy0fjVE55aB3oFppVHCyM/nxqPLTCyvfGr9aw
zgp+/MjWNfh2iaCbBIiEFPW1T7n+/b8+uNJrSXZYsjO9uVZvGeEbblxgtv4B8f9y0xeT9e3jT3wf
szNCygeCVaU8/j7KrSu5gq1Edu6a3B3+RKO2fzAsEY4HcChpy2AwIEhungSjujiiZrOhPYTYi1xd
eJoqTo1wIEMQvMSaGzo9FkVuzYclbbxp6wrG5ejbR/nX2Wh1fu+lYRPcDJ0rr/nzrLn7xaODMMYq
o6vIn5fsBGYXmsnoRX4OM8htXxYHAcmzOaQI92KCX2+85tX2/jxBk0GVkidnknVZF52FdBqHLhM5
mwo4jLvnNWl3OxI7J4+E0WH+EJqJ1caqV9mvgXEn9fTxm/uPtbK2NlYHKiqFziVIlmQrEGgso1OH
lfRxShaf9xMU5tNg2d6dXSbLeCU+exWsv33GAAa5GL2170qL4OInu2GEwZCJheeorYCqMzZP41M+
ViDMDLOR3UuZ9rnaFJPMkQzRr+o3WHFm4aNusbHcE7bPsiATRG73uRpndB+2OVf+tWrmf6xpD2kl
Mm5KqcxyeBf1ctPQQRv5Mj13UULAHc/GWCy/0cAO98ZMaSSWVb4go6udIC7KrH0A6xCt4qw+sR6y
uu3rdI+ax+jPfk+pLfbtKjPuo7r0842cm1DdGJPj/TISy8Ade+Al1Ps0qMb0SqXh/bkNboSLm8lr
jm46n2+Pg3ro2kUZRXZuJss6CiChSHzNPDNu8qy0ehUbqIDL1Za6bq9pJl5RLhcv2yNYIAHmIdIG
unjZleNhETqJ4KRL3T4y4T6+eGGtiMQ6v7ZlHLQ65fhdejwmXdUnic95pd2cP60G9xRcZM6jmKFU
zEjeJGEQ3O+fi4u94bNArLF8RWM9zDtl5FHzvetm58bzizFN6Cdna2rfpxTed1FICWczLVVdbBtE
UmqnNCzsc2dVQ/1bdkaby4cMd24ld5kxijqNZ+zYjGijR78OzpMTtN6XES30LX2k1t2rit5abGOy
h88403YqRjVR/2SvDhxhXoTTcVpMxg/tmOlU7l2sYylNf7x3/+PFesiGrYCZKmacLgUbBRqwNQ1P
zyFnVbWFXU9uE2aLaSGRcfVhUX64LaiJFv/7B68jG9Tw1yo/r/XtiqJ5TTKVokJnLnYoSEJQVMsR
X1gjMiRZZVWJM63Ua5ndf2RXsPPJrhgJR65M/eLt5wZZRRw+JsspZCQnCDbI8ny5n9ESlXFThuNf
c2pFEuMzakXHxA2XO9nXdb9LlHaN2B9cdE46F+FJiDncjcSpwVpbs5L9EqGV3CxmVKHEM2mXf0uK
gtK8UtWs7gi9rfAmoQIwn7JoFv5pnL2x/1nOKIHvjYBq9Kelc4uf44RPMnZPOvU3XoLITe+GEI2p
v1VukdTjllrxNS3M6xXxdoutch1Ccm4Qer72RZzR25UROLUZnTx2jHWL+VIgt05f1POnrm7qr2wV
YptKpNEXMpvmO/rDMZzAO4lFBVRQvaw+1LUw/kwQEK/Ngv/Ht2PvOxhSoF9Zm2OX1bxRGl6WhOV5
KoclgV8pWp3dulZOlhQtRRgcUqtRdzoD4vxstxMGtDEa/rxD1WUN2ZeoopC6peScuz9HHH3za0Y3
73cRRVhiNBOGCbfwZZjWr2zNyana8+hpcTRDkXRbKYloYAv1LJQDKBPQDa4eRC2v1Ave375rQsxE
x+qVCvPn4mjWc78UI9JS5OEq/IfBEI2gXOY3sgA4GVt+m7v7j8+M92VnZuWpq5JChKuW+bJHZwfM
tuADVp29yRdkEWWS+zdRosODzOsnCwPAfwq6GTGivPmLLzXoik5HzZNJL6+9/fjLvC9WIWRaOTU8
d59o62LlBiJoFc7lFG79xdSbIrSZLZK2UX1LU8SCm67P6HYBmSjT+Zg3Qf1TNJZrDFe+xjtx4vrm
qeKRZEC1e19xLtIpbO1S9WexjMacb+yxNcctMXYI9X32Jst99Gh4PAyoZowNClavfBqWbmTeJq9m
YzGQgUxhhqjbVHn4uWv06PrxEia98axKw02eOAyN7FYt5dLerPq07BG/9M6/lnL47xYUdwGKdhRG
NH/XMPbtCVkic4bjlKtzWoeF+CEcJ6s/+dkYokIVkX10gzlvUGJxbCO2oH+5Hdsy11+BMhX73DcQ
9HN1WV2xMSiP1+g0qaJtONqD74kVVPVnrFnqT2Y+c9+U5ZL8SIoRN+mu4YLbNm0VPmO10ACSsWZu
HeG4SXCAEFsK3DTB5rglbSnX1UevKXJnY2TJ5DgbU4SW0W97hsKqm2RIqnC/aNtLf/hMWo1bF99q
b1c0VkMbOcmoESy2YpIH+86huk+90sE/vYncH4nGT/LYT7avPhnlBHS8qP0+tjOJryryEju/6T2Z
SwbZUNndDmyPLra02/dxa6Z5tMO9RNu3PlKH5CabLFqJXmkT2qF4CMAn9dGy/MQ80KN0CRikTdsY
zJLtb0q/CKsiRspcGt98JG+IIzNHoqL6eL+8O6ogAq4pMKEzKGTUJG/fLmw532PSJD0bfm0NvzJv
DDfgCDUjaXowttGAcXoKkd+5UlV+NybB1lhvGFoGATklZ9XbD+6zlt5I6Kdn3OF1sGk8I7tRvra7
f1Bp5+qYd1Yb3Eikt81m5kT75ena/47dXiHxaJmKaP6eeqRREbncSF8+1nlTD9SN0TofU9cCIhH3
COF+Zdxk14aW36szAjhetNkQH2PC9S6Qt6dicSq7FufIoIp0sMQcbPExcu8DRyZnmjeIRuFxJNQC
S10eKipR2cYVlhNTVAxQy6PzvFJGen8M853WUVqTLioC0kuOREpy18uyqs6seczQwdi7eAdYjQzO
Kk1zY8PUBuECkwXOXqWd/FUHSfQd3T8z84bT6OHrx0vr3VEcEEjiGLSSTEhDL/UKlJR91feJfTbR
QLGrs3K3DI0xxMYSqBeUFfJWKjQJsBFuRN4nnz7++Fc1zpsghs8nGUJh5yMSQaj1doVN6GAIDIzo
bI/IaP/Oa1fsiUWpuz1dsrrZMtzXrjq2IoOwEjNom4LCn2tav3JTe7qxOiT9UeMICoxObj/jcWtE
t5gfUETctLafW8W1qjZf6e1XxnNiNdKgU0kwfPkKGyfInF7wwhj3MZ6ZTvKO3BeaeFj6/cENnf4K
x+ddrYBR6VdzcapJ9DcuXXxRQditMWjvHExufRyKJvgclv0sYxvy4mc4HFMRA9gzHuoxC650Zd8n
cjQOgcqtygckVdyUb18QMCSkhUvknFm0YV3cGspqv/auCdF2gwsF8xN94GQePcV2zit75+VKeEk8
zZJZm0BYYxije/GGmIDDBEvJkMKvrA/n5q4tdSGfXFOo+dDYc2nF9ChreyPRbD3pbpzoFyBodLJN
aETDUuwsVeTzZ9M03PB3Ycnir1vUOSNodj7in1w5c7ax6ex/yds5mOJ5zr1gB6FnEFtmoProVJvw
l5g7HBVmT7Gb0uncNK7deWLLKWdY29k06/S7PTTyrEXWpTouGc10hk2KEv5pcqwyvLKWqJJdrKYV
FsbNbdE1WrEyl9XVARNb7ct6OUodiXt/Yix5a+ja9uMqykI7zvvaOeIE4YmN27Xl9MhcXfqPGhyk
ArUo6uBZEuV+qe1O/fWbSD87E/NcN4awfShrvqrzcxSA5PzeVLqc9gkdyORc4VhP/9ZOirMjsyr9
mnVu9nfKV6l/UPv6q4NwbET/YMubeQnCIW7b1Pgna5PJuuuUk2RzzOhQ2z1waQznOjTkUsdqYQpt
q9QwqC9zzuDOnsm+1mOQoFxM+0Ai41r4H5pe9RPvKYuxUxqWPzCfmNU9TX5QGbKfR3vDbec8DlM9
Ns9N76UUKmZrYPCicpRn3rhO3fzNcCd8sLJl+FFPlk9RIbXHZ9q9ecbBlU//9NpqjU+VJ4uO28bp
7F3UNiNCNJdeJ5ZNnouNbKD3TeKlwX4JrWxvO1mYHCNm2kj7kd0wYD1GY/mloSguHqTVm/rGGTx5
r33PbHZdMGTejfaWPjswTTwlGyGnwNjlsiuqO1kWya3rjcD7IuF3w9PsdxMI8SZqsiwup7bYp4tS
6ZZZrlagckPMus3NSj/rPqnqBze3GDxr6iUlLQ1H/zS7XpdsvGHwbr0IATe9ZNX08dxM46nn4hjh
Ii/hj5oAL0Ab1E3FVlhRM/wfZWfSHDdyBtFfhAgU9roC6JWrKImUdEFIHAr7UtgKwK/36zmZpEKM
scNhH8aCuhsoVH2Z+TJOeQN+ZyvkmGGhx2ENXT9bfk0Gr5Iw9xz9EmhhurdzaXOCHyvLepDU/KW3
DU/ketP1IKzCFtIR8I1tMfuwXkf7CqjdxsjBDGBj5Dicf3jEqz/pbMMSyhO34vAHhJVFU0tuHg+G
Lfc+GXbnIOhYKGJdIXwdl2Ao90Y/z06YcqdZIAYotN0rm/TdEVwuFoOl0lMaCkZr/8xrqp5Ns3OL
HfFIUd07PgbrazbbjjjQna7EjUyUrSI1ecHjNrlbd5Kzl19jBdQTnvfKFtcl5JJnf8mIDm5kGDPc
hHM3cK8xdviMbaqbXya1pN0VvFliv4Q86x/5tgTp78ZLsvKTS5B2YRvtlSUmReknMTE/LznaqerY
mE5l86QwFSYHzZk3iVZSXPeTjVC5c2zEaVoaSIjsinTz6rDmGaCywVHDEGORbcmTtsHsnDD+ELVL
xWSKBx5cw/4MSWL1QZkhgEYVEvZz5pW6itP54iNAwXCscJuqcfy6FI31BMCnWe4HXZCebitTfMmz
aUqjRASGF68+K8s32iz0IEJsM548W+nm/MNGivshqB2zj/xyqz9tW+59rYnal/GF5vbV1ONSfrXm
yiTi5/jLEFYpjpJTm+b2uifpVvVGFDitFoI7YC7mmOiHbH4iKw4/5ehtPwg0mv+Yec2odM4mqX6M
Q9m3odkPwUFewohxaSeowYnQCWwAmxU/XvAElaG3zfyDjhzTHht56uSohYP5UJV0AITjMrrX2qwF
+6VlclU8kN1srlS/2NRS45qLg22wcXr4AAIiVuLpbhlUs90ps9/q78bQG5cuT5MHrXBnfLI8D313
DbY9mXam8hM3MhfPOw0WfrKzNGpvCu2l1j85ZXd4aw3JUQMdXV6JyVn63Ua8w90nTecy8xAwPNGh
t+TbkCORRcoicx+KUbbfZmftVDTnuv+2yo6HNgF8+mTnqfxeTLPj3PgW22bUG3c6G32SHJAJjEtQ
bpjqIy0+sJTCiuHGudss2PqQaQr6eTujs2CSEWmIZjF2xYPImtU5t13RZTRWJdNJuezvPnW5OXZW
yLgDz4+fBvmNdOhYPJMIts7GViKrNjAXvB04s/lRVvSTxdNQsxFLBqENVuTW/o5/XRHZlsVQH1Aa
Cj8OVjczo2zBoUW8ZjASxqm9qEx8d3PTfpY1r7cnJ6+s5r6bBn8490Ev1ojRRFffKdYdA4h9l74k
gys2gn3KIjE/1sJZYluPTG9xuRAhxwKjgm8yteSTMi4ZS3SA2udQxg43XrnbOKSmJC1ORMoDzbjb
sZf4ctZs4WtM8HbuVva87S0t4bO+wkxCJjmqL4SsImzzZhi/E1nt8hOEguG6CmRZXiNBLufazCrz
YZaLgwDsNCLMlWVM8eqNeG02c1YnWyDrxAr+VH3q5nksIt3YWkI3T7zPS9rLrw4ynXPs29XPnpLW
LPR9OvTmdxaQ9tdoZ8bNlud2dc7IYfffGLBJvYOawGJk/JtHDTrmjV88OxHqPMFVPChUzXxn4mQT
P4koGxxmLdUyB0jMkzHVYia4TFdnDzINrAI6JLgaTFZ+vnUHXBlbx5O8OOV4vVlr6t9uY6P7Fyp3
/Zesatt2HyydMx7NbRz/WYe0KjnPdygaPOSF0dOhZMxtPDob/xsyA8odJ4b+1zTmsEe9oHJeJI7F
hFj5kgloTjjU4sVLXfHcZZ5oruUmKTEMBbmH6ilR3KcnZ7NE9ptxgOWE5ZI0T0vlNsExzbc+jYKq
no+UKznBieSq+1jhv6Veol5NsV41YsiufHdd3F3f9IZ9XA1fOZHGS11dcYDWP2FCwo0rXMM0rjLl
VemVM/ngWmWaO/41m0DzkGP4r/Ytji7zq7mYEjwCO2zQ8K1Z730i6M2vlHUixZ6oHHRdnyBPtDSj
7R2IAtCwefk5vWgZkC2R70bj0DqL64cNHtT6lhUK1r2ZppTxzWMzn2qafgEXttkwenEnDLM7pE5Q
Pxp20Sb/sO13kn3d2LzwqU0p9iLFxxVbeUMho78ta7Fnj4gxOiVrXYSzoDPxplnbXEaGTvtpJ4j2
T7E3ju7TIvWaRkx9vDbEwOcXO93K6peCzyv2lZxH6zDmlb8PnGxmGxO0CTs0qeRhsQ2JiW71h19+
gZeeOH1qTr/91s/EqR0pTDwiK6Xjecb0UWBK2IQ1hl69FTeUKFXuCc9XHlfJJRdhbIvdc5BtvJUJ
jD+4HBs6G9ax1681U6fSw6A1GX7+g413xV4308tdie9tiFxSI1OcN8Ec3OIFGLI7oBbF9HmdjQay
r9zY0uHLlwdjHPymiYE4rBTHKFi47hJ2EuowNTOp8O+TsS+7G8aevn6oirF47EoMO8dF9sB42GFY
KtZ2t34z2plJZdh5NCNHM1JhdzQGc/bjPq9cY8f4W0Ut3u8unht3mTkO4QiCwdaMGLMrlRn6GUAE
pwiECtvZcXNX/iGw6vW0TVYzRCw4tfejLB3q1RNV6JKVCsEnXix/8I4Kv+1VSuImjfA/Dze57Q3e
rd9NeQLAZlFud9XmPJw7z2gl9AL2ZRxUjELQb1459haamoT9Tef2XT/T8WqoImrZHNfXGLnbgnu2
MryTP7nTZce9Gs0nlXF7snl0lOHHKsgVKzMz8DU0jH74QjmuW8aiDRqANT4jxJ29NNOdtxXG+qw3
o0XOqwt9UmbZ2/itsFdj1sYkPkQUPSTWfSf18Gkz06mk/RW2BoOzQTLWCnNyV+b1Vovsh4do0J+S
Sa6sW0nTWg84pWFyYP5l7ylZuvCdYs/JIPMzdEOzbpXlnSqo1faeN+pUx0EhqzoeCa2mcZPq6ugl
mCZvMnN2f1kIRfAzRulnBwOL6zG3JeT7oi9LUBrMwMxrvWnDjnCfAUTkNCzqfZ2zX4ug8ydfuDQg
llGtW8vsq/f0gZtIufsMbL4ZJYO0y7u1Gkg2EcytiVp1lNtZ8zLLW5xBbJecLGvEY71VJncI8eny
nCX9mn1dymlAmzTd7uilVW7uSJxzwBOA6JyoLaGcx27bmpr6E9/CORu6Cp8cK5mSTTQDcajZioyl
/hUYbEjCagzcZZdKWREUEKnbhfAuhvXEfsSiPTJQ4n5TaNyh5xl+QsNYPUJqbexRcisMjbWDleRG
bomV5aaR0Ih2fMtVcMpMwl/h2G3eF5om2H22tHqmBCLqARLU6LnXYhoXmzbaeslZrEg+6irYsi/O
PCR7yS4/xQ+mZf/oJ9ZcnDFp51/wz/nrrlrF6hAog2XhhlY3Fe1uyRt6WOd+6qvjQAzNDdll+AF6
l4BxAv4qGZdwALaVRclSjl5U5577PdlW+nATqtODnZpGds7u2qAvhfO4jS6HSCMXFA6yRrRhbrtV
eb3kmHZvDM/CAmiRcD2SEQ5IXAbexj4Xs+DI4DJbTH63Gu7nPPfJNy+Ylir0sBLGW8WpMGTC5auo
00vjn9MM4XZXLvP8Y50cvNOzbS3Djh1IwrfPMMN7zAbidmA69EzJmYKVZdgLXFPBQPulZwUpk5DX
yNg/j2VbfFe16SyPddVOt9BnPSZfOrfBv0m13vgDfrWDBjz2I7M3SnHMOghISBhtOX4akn481w79
VXGmgV8dy9GyEFZgnMZgp1V+rls/bakNKoG3HOaNvClE9rXlRWbnU4V7AWpG8IWKg7k/a85fP9WW
it9d7ikqDAKndw72xG+78CKrd3JxSXU1FK2DcensXKksxISwtACXyFuG1tBNJdSWBcWJ8ay5R4Cp
tnPjz8u497e2W2IONa6OnEq1X9daTQ5ZZCaq665WJSup6W7OE2ihiizAjOi+EzlxsFgx+YsmE6PV
U1vyIfY1MHvvs2VpY/iqDBK7cGdqwGnpBpgT5TgP/NDJsXNHFpVy249k8JbllpewHmNW7to9zXh3
OPm65sWyUBrANBboNrhOAxrjz/iklxK0GatYGuEq86ZDiegwhEXhgLrZAC0Cg1J1WTe3GiScZpPo
AdzmoGMSGE6J7dxMZT98So15KA4engjYVrydztqrOqAwVb3y0OKeUodNNLm5z+rG7G5KHp6ffc5C
ARkFI+++ULgkinBUdM3vEhul/FZ6avQfedEK/2uaC7b7YVqp/qdI3KG4V4tcxHUw9LwCsGGq7WaZ
KurA9brW5g4/rvzFysp7rIEx2oWKWQKHNLUaDiwsJbZdNRkq39OAZD7BBXXMqJ8ofOFIhsU+dFad
vnhpMZqc4zwDEDWKLyW9H43R3+pdTM0Y6FOaxxAWReRtRwOGfQypymzOSz+3bthZI/MIsfnmgYd9
egjyHFSWe2ElITVere5U73Xit0ezuxCoMl0eSp1mV9p0l+tiEtoOwcJ95Ft4K9sEDiWG5FFpvbvk
Lt4acDx3KYPGr/tz4pbu0ZAi+6fF3XvMrdXYdRbdVvWcPf19oP6HaxIzpp6Kh54v6V3DS5m1OhkM
fabcxTyyP5ijxLQa9hquPgpERNY8f/5gSPxuhkky3kJAEGip2GPfom85XJLeD9R0bIiwfHH9xC/D
DLf0GA4mFuYPZqbvfvvL1dALLsN3uB5v1TB/lEbmj+Z0ZCbJngDwlgn7ZvC7eBVLxkhXzvZH2b93
XyvXvLiZTEQbG6iC9XoKznRRKwXB4jhV0n2iPZtG8C5Iy+bWWYoRepXRV1/qEWX0A8vNn75a9Cvc
HRcDNoWNry9MUbgEcC+mYzsOfexrt932QTnkvJdG4PMfXO3dV4vplOzIBbhwMXO+ZUb07DBzzqv5
qXboIVpKr9jJerT2oLV/9R3ugL/frP86lf5fSgm43qXUCUWM+xWky+tPN9VST7LZvGNPAJbN8aTW
dJoip8lrVqpCODryp83b7rx87c59aXTedQVIqLtXdY9NR20i/YFuZOVxXxsGuM7RJvRVSNSQ2PIK
93vA9OEnsb41D9dqc5uTp9viS0MHUrnjlS3lMQ8a65NeeSGHJT1I7XXTS08fZV7V2VfJUNXN9s2Y
rMyQueGc5DmHOiZ+Zr0k/oNPsR03HSlzGqtnZk7+WjOMZvAb12zOsrgigFORwM6TkclkPT1bibLy
K9OgJnsPS8ZPn0pcMtMJiH4XK9Bn6Qmi3Kwi2nQpLGO0LqxrjW69o5oIqkSv7NmLgNfNrSKiZHPA
d+H8O+dmZSBHmovtyRe/kOVHTWZ/uDew8kkOIMRfoTq9+a0M4WBdKKrstLap2L5YWSHCtqzNF730
23RbrVD4P7g93kojtCXhv2Qvgm8U+sabTBPvStRZt8pPJTOkW38KBGVtljR/GPmYf1S2/lZk41bk
Yti1bTK3/Pcb12fdtiO2ozU/WdA2baxI2PxIujM3SqCTGmnf7ZohMPFJGHX30XPw/oM6AoFfOhYa
O0va68fAzTWlQ8Xk8pAvCTZpyzynorNvGIXMz3//Ti9/1Jsnjgu4AfFnFD3rLR2hghGHt6L3jqj+
mrd7W0AWAVD2X9s4+ToDcVky/5V3aYx5/ZGEpGYMTzhzm7QznKfZnLV7rlEhpo9WyHdLM9lw1kXO
ZrAHWEqs11fKcwtOBYG245SbyR3hE/1gpgg6Yd10G1u0ioyA1HP1gYH63cKMDdKE2ooWTRqa676+
LN6VzHW7TR79Wgpv76/kt/eznQw3s4GZ/OHvP9ufrgZHDZEQ5yVf6Zu7E5N43coiMY4YJYvxZjUV
RleHZNQtFTI//uu1uD0gZnsBFyTvYr/+ZJxnVdUCmCBEaA7PeqmT3bT1m83QcDU/SHm8/1weWDj4
YxJbGovYm2sh5htB6uvsHCQuUbZ5AfBokxvs47EL5o82ZO+XMB5y/Ha8SWFakeN//ckupnaPuGpy
6irpHCu5Dvdmsap4m2TA3KMePuiW/sP1CGI44JBdNkX+W/sMhe/Osk2be2qU+5hfTt1mL4YzT7mO
elfPh7//cJe//utnmwgknw5WAl4fvtDXH6+EQ4r31HRZLw0KhTbPCY2LVGlPHFUS02DnWY9bnE7U
oyTSrvd/v/w7b0sA/oMkOdeGmUR/8Jv1ugYj5xsjYwJNGvF7Bgf2Km0W87tZO/X3YGZO6LbSKgEQ
NcE1UtN6Kad3zvXmmB/8Vd4v5v9u12QgiTfQEH+57f4vCePaNaVjjuOfGrKAMaiZ9blb0+zgDaq+
6dB/17AjvnYsiQ69/P1b+MMdfUGYXxJzCPoEgV5femMjPORu5Z0MXsLnEQbtLgdr/Nlv1Udr+Z8u
xe6JSg0M9p5tvvm+Lbs3nVKmHopwJR85WGJMw6KDE35qvK9//1h/upUlnZFc5nKLvXs9yqSE/cbH
6hqH9tIpb5kQNkFogFo4eCv81b9f7/2q7nEHX3YaxJnZiL25l7HjAgdfBY8OYyE71KoYroKW04wY
TOhDK02cEb/gRxiU9x/zcmxCNmNZIpnzr8/y/26cqemxgCSLc/JBGX+bRV+jPk4ATuzBjMgviPi/
fky228hVmHNx9lD+9/pukVvueBhAYLpUzhKNOrdi6WTjQ5I0CZ2qSVrdG5M1zP95Z8Vl8aIwouaT
Anx5fdmLOHRZbx0Wwjk/iFS5pwCze5iiDn/wnnz/Q2KzvsTDSBCSG3gbnCwYV9PVUzunFQTZ7yEJ
+idqFR0/hG2Dzg0Rc7tpagAUH3yzHAf5EK+Xw9dXfvMha8CrrR4wr7FoabwgKJmnrvc4jwq6eGW4
oC3L0EnG3r1t27ozfyG3DyfFMzuezGZeEgK3OdrBMluas4a9MjGNrI2gArlliwrPoSlqJlPu2D+g
q7c/g851vqeFb+vYNlfzC2+ZZYgYwFJ4GLipFqccGtx0b9qIk7ttTmr1ZOGnXK91bfTB/dwSitn5
meyoT1tV08cr9CzrG7affI6cgK/xvFmtX+3teTLbeO67bX5kGGTZn1n3BWpHTRgfTR3GEopTlXxt
naaxDlYDPWTXIoc+NvA70tiqc0aJNtDlSPCBb+fcE909vdP+ySgWJpt57lXQl2bAduBPvZ++Vfuf
RyfZgKFTqXzUfWr/tsAn/DLdeTAikvbMUw3HyAvsPtjnw9HuuK0n0xkZj0+l2uHhzicquwfIPVtt
ebeBV7NB7EW93vm5mT5ceD/fG3Y1nNr4+kKf6eq5oIMgQwnGuxVhbg7qr0I05RzqUjvfyDz0GTK7
2NQObuFoH4KpWa6mejEI9ziVtdOGckW82S4zXP5/0xUxzIDUQd3D5J3bqrvK/VUyMM5KG676LBXd
BwP0ipsg6RiRcegwQMx4meXdZIXma90IW3+eVI/Lo57L7KbXxIAw6XT6uUxdJuCNM08c1lLjuYAp
n4eBZVff00tpzqUwolfmJwN8dHbtVnVV3WOKcoxfpa2281CngfylJTLKfsmQC+N5Rl6NtOoWeaZ3
xrzGhqmTcFhXVTNvXxbO5+4q1F0DvBIToNVVzl5gAzuPvSlA7WVSyLu0ywOX6olZEXWhb6A8gHoa
ligPgNI+dwIH5g34OOR15diO93uAs5hFLowd0Ir1aG+7FOX2N/kNXLJ+jTvOH4jTMOYfB+HeJS52
psuwnBo4H09fzEExmR7Nqme0Gjmj7VyPLLXDFJJXU5pc57oYL7WS2ycn6Mft5+S77drsQG7Xvzr4
1eN3a02Mnx2WE8jsbi9m8OgJECpwHePGcVrlndXQjdBP7QjaJTPTzwqeeROXBkLylQ+cNsXU4Zkr
5hE/L3HybLitgB2WpfGZp3HuHyqrhXiLrZ60Zzb0/jOTcQMY9DbT/4PcNK4SLqaZPZXg9LOwxFaQ
hdzM7rOp2d8cq1HjEoQbdGEwpdbn0YMRiadpGu6LfhL+2RtA/0dtvlYvvcqVA/W4U8bObgI183cb
qvEJg7QeIZLmNajNMWNGubog89KLqnJsNiG3CJ+BRoIkKLdeVSRfh3/8HIvlP7PhdN19VnYZ/Bii
5zPc/dFt3cipp/7UEKlXh2ad9RqSnCB/bEhtYnMcDbe7JrfnVHelXlDzB9te/yGCI5e4yolsYGZf
meYylPa7Hd+sNdxDGnCCWOSueOp73dznruEF+7QPGOuvVguXfrLKggdj2KbPjWcunzDSt5JC2W6Y
0pvhAnFhLjFixBa4Da0Xbv8suCpT078J0haojAcEXJ6KwUq/NiQ/PMIwKf+AtPUQTr6XXnowuFX2
pP+qc++oDgYCE4Or2qgo562bsaqjYTB6qNgQwop4HZX5KGtMCbEGy8IIFIIJcoWf16fA7m07HqEw
KSDiG2mybrgQXVD8AudaqdT70dRLcMdJdZmJb02TweQIR9POn/kefvW6WFJMEPDYowV/H6kRjO7E
P70lgfFPxDDdo7niuGqLPtdRCtrDClWmixeDzOlvXaXy1+KZ2RevtxHZLgcxSnGFXP6Zp4LVB1Vn
vSrGNHvYvJb46Sw1C0eVZfLRMGYb8nRmFurAeGk7URSDTCCSNnlamPFXUCum/MdS+uaNrxpAc8bW
TTeZVQZplG3rNO+CyVhOUg7tt8ogmBzq1er8MBiN8REzmP27Nyxq9Fo2ymqX1J0zRdPi5/8Ae2jy
sG/9VtrhTF6JMQX6cXboZqpKtg5L02EBVE+Ndz8bAqKRyY+0DdRgZNkS5BEj3fWTBdwiC1ck5+pO
ZuXyONpp9anIEyo9kC1Ve+cUynA+2Y4h1yxkf5cMJ0xt6e9xvXjdertU5adq2dyrddQ+cEpjbX50
ybh8NzPllnuT2Z21J9rSX2d4pODgV6NzO6ylJ0I9eYpxQN+76QEdw7v2G2FYob+0zZdqSI0X9AGh
TpQIaOZ5auBXcYjPckIE4BlNY+bVEWTJtqL3GtUmTFD5l0gnxBCP9syXCws5pzYoUQ5NJrZT3yBk
eTAfO5Rr5Hp5xjWYuvhwnKI+9YnSw8nmUDTusCBM5q5HxYeQU1CDFFXFoK7tnF4RWoDyjO7ptkLf
dAdLitDLR1ffuJAu7jQHQhUXZjPQTDDU6KcA1PLrSqZy2QctTfbXzoSPpOiTS60MkUQEPV2PeCxy
e3jA7+fPF6W/KnYLdMiXCabc99FmDLmjEmikXsBFqJakeb0wgfT/qc6TbkIsNKs5FEYJbp56EEMe
cj1PD7goYPwwXRN3a0tkG/QPpz/qkvztrqmcQCNozUgDgi12Ey4DWxjeOE1LdgR6ihE6pRh9liEp
nn0nbzS5XT3ejEbQ/zRSU+NVNvXwImoGH+HWEib+bNZVkfKbNjjn3IEeD6Hr+aUwxFKesBiK5miJ
Lkmv+CdsGXUG9TDhYEEMDiD3FldBNuh/LqqbijJPueOjaMcSM83Qm1NESsMWRw/7Z0/Ud8WwnjsC
k0y+BeODm8FD5wNyhImxQwcB2LSkT05w4rvbdeq87pz1sGbD0bN9+2VBx88PwYbhOsbGMu9kO9Bo
1JJYfpl5n4z7NlgISep0SZ0bt9QeTvnUT79JZ9B9qDxlFTH38yzx3pBNCC0Gatlpaeu1OBhmgMjd
T6aiJ4C6KocAoZ00x6rU2Q6xGWJj5Q/2IwjYrd2NwFsgMkyI7Xspt/UzqbGFUoiFbeTOsvC5njr2
aUy2DWxLx1rK8sFAZLX3KWmDIOqwg99T7YJtr1FC3HTSbtPzIBQ2SnsVTnmcyjR4yWSDoZRY8Ozt
kXsL/HVZlijer4T94rLDGRzhhW7GM+jemhn2KJoM86wI+rBNJnEwMXaZMXUKPWV7lnX5PCstdSDf
PVHfJMTJkoPqgCOGeZvkxalMUosHUYtFU4GgSH41a+4hOeMxbx88xxX6nHHT0w7SqIQSigzLmoWT
eCK/Jtt/QM+UDxRMsBV0fd42Z22RJJv0xalRwsG+MiuPX4hOAkgJ7E4nehxkauDahSC+hW6zsaWr
FFlRRNCkhE7oT9z0sZcvs3m5qQv8TWB0d40TZObnfGl9cS83mLFhoOtchaYcNQBgNyuvygXPcbxs
Q3nn0bbRX8EuHdHrWThwnLUjz+/Qbcv4xR0nOcRB1vE38LHefW1qKH5fzE4kGgttM/IAWFOButsb
La0s9oBli4PoRHPM0nbjcodC7pQnC4OJxH+c1xkLeNaBk557TRGPZQIouuhP7LJ9iyhsKJEXn1qK
U3AvqGBOYzFXRbsn5e/LHWYM41Mp6fb7EWT8yWGXW30Ck195RtwxxTfuofAKtgasXF1MXxiXpQO0
bm9IsQxsU+rKeFDtpr8EvazyKxcHR0n+A23I6EfW74DN6RKVxti019ZmWeXJcWYTv5Fs+eVaodfp
FqnJl1GBDUvfOEPNdob5W2EA0y7ZermpavzPYCqM7/AI7eTHplV/O5J9HQ/GoMzgg7LDPx2AqUgG
X8mk8xKkeX3WdtGAh2lMnVM6D+dtrsbPllBWlEyGszfr9fcwG9bh71OFP0wxiPoyB7QYUiPBvxkM
QZZYTLcpqXnKwTuvI58JzXCNur72vyRJ9cEQ9w+DP/KBDDCYiGNsMN9mWADSdIweE/fkdTI/WvlW
3BubDra46r310eqxfPuLr66sfAL0Qq8a79Zp7pyzmRvbB/O396O/C2efFQGxVDjvwCq8bi05Nr57
Anc2H/tusvbFAvyHLBftFDCA+x+0CP/C+5/4H4wc/nRpBnEXyR8tgsHc619awOlFKzC9E4kI3pds
C/cswf1eMpZlC5A00zefr+nKxzS7//sv/qefgKmj9e+MRVhCvhkk2Y4K0tpfMfQZYxJblIf64TzV
SYdMbUwR581iijTHVoH9HPsEpIgFxXNkNbpF0q6WD+567yLwvJm+8P3TcIcTgdF38Gb6oum8U0D3
7BPNo35xbbfzYsc1Z0ic7tlKDsXKggouW9Yr65yQaJjDTs/WsXQNapbhWpHp8tgWfy3T7FL4xy7C
D5m055QXMkkPPayw12afTX1spbn3hQoop7nGTySeGUc2e2vN1oyitJL1Y1wJaSPkcQyIAoE9/KHz
i9y6shZdL9e9Jtu7W51q5nkcyiLC69vcBXrmvRwa2L+WH2XXOW7YboHzG1tQ4pwE9VFfTQSn9bpV
i/vkjfibwoZdzO+cl5p9kF5i5PuLMbpiABB0+RWvCTVydO0DsmelHoGDtFUPEXrxKGFTE8vxOcfY
vp3WDHf+nsz6drUStm32Aiqg2GXETr6uMpiyr52R4AhkKoFc6EwlzqptHZMPHus/rCL4APg3mBFU
2Lc5R9v2O7rufCZ32zwcOt1IFRuLYZ5xvnU5Q6ZimXd/v43/8ARxSYgmQJoZT4o3T9AgCcKWrSbj
NNVWnE9ZetAuUn6WO9nZEutyIK4h2YY79QcC2x9WaYnexX94dh3SY6+f3UEsZH4X5s1yHIN9laTF
T3xYc7gCJD9NkBMv6fOt/u8rBtlHhqKX1fPyNb++qm3VSXoZLUEIoJHqZ1VJO9vPFF1G2vI1HaU6
oQFvAjO6z9ZNfoSh+NPXfdEq+Ne/1QBvPvRqLNvoTwYfulyGfQNw4ypYVn2v9Og30ZD1yXOat8Ox
YYNbf/COej+dxfMhsdUIy8RR8NYc1SxMGTn7e6dy4hBOEQnduhFnWNxmctBNgdFuqqPF4jDh5bN3
g+uj+s9TcBZjSmFQGi4cnbeOBujaNg2ggXuC92jta/Chpzbrr0ufdNDf7+v3yzNFxBQHQbKDhoTG
f/kl/k9XGHwN8WLj1TAx7pz3doPLgCc3YKZUZ5gdr+e6ykssnz1xRKnKQn2ikHfM9kRxgms9i/kj
geUdjgtCHUszvwHvKiT0txoZEP5GAMTD1Nsp92D17G/x1xrpwavkdgUfuC/OGfrlvV+psbqaTNK3
V07jOetVvVl1jNuEw3wp8n5HQiL56Md590Dy1+NZBDKEO8g230oUsHPoJyO1e/KyJrtRFrPhiLCV
C4VwFdcGLsaoD7z8+Pcf6t2ad7kq4/KLw4VqUHmR3P7vd2K4WQ/1NAcnuBL+PaTWxQmtThc/HYdM
fliXTvDBFS9/4qv3JB4ddoYO173UJ7zVpJc0CJJgofCUIj4LFDWJrGO+mkmYsf60H1zscpu9vpjL
xuhSssxa916QRlQagJvZ2dmQjfOgB3u7LuucNI8m74YmnPrP69j2B4IAX/7+xb7/mC4Z5wDrCrwd
i3aO119sil4AtrItzqSzzoFfJy9QReTeFnDjP3is3985XIq56AXHy6/01lMg6WrnaZyKc9XNDLm9
YsY8m6tYpL71sjntbqZYs//gon/4Zi+yIYbUi+kSys7rz7cNzoCoU5ZntxZGFvZeat32fqmusjSt
NqjeuZgYTK1FdkxpaPT+64sESwO3jyl4nm3875e/3v/dt65JslAHDhwjfclE0icNOxDhjZldJdSx
GAmlhv+j7DyW20a2MPxEqEIOWzBIJEUFS5Zsb1Aejwc5Zzz9/Vp3IwIqolTjmqWa3ehwwh8aw+t2
km92z9e/7XLuSD29ZzhoPTn2u3zXh8G5M3p1out98PwKTRC1UFJcGEjw/drvj7LU5geUEXqouSC0
/7s+9kImlIgXrKKDex0Uae6J2YnFSFMbixTcljxm4/fEj6vsRlaagXQWVf1D3dNNuxuyEnRJHUBz
eEVhBnRE0QrTtsZEl3irN3mX+ZsJxbzktwLhTT0h5+PLN3FaabdmGw8/rv/o5S1DnKEL3S6UkXkP
ZoehwOaJgqpekC95dyaVnx9jETR71aj+7QZHXxPjW549hjNYH1PnjqE1ebk5lG6gPVuaBTQZQIw6
1er/GnWK9w2Euci9PrXl4WMs2nNsRTQU6S1fjiWj1hMNEJsPvh7W3+K2QeFFlt590xX8DXY9XkEv
YTh2K/nG8oVlRcERcXFrAJeADFwO3IIu5U3FI7Vy0m44UqpWd42WIV5O3vWzDKgFVAAqM9eCHuS5
US7Vf6u8o4qfOp6/AvxZrDiHAGQY6pC0UkDSapc/poBNNXHmtIOSm+NbTR/6Qdd8zTmkjt6tGTgs
lhy5UuHwJiuYbZIVzJYc4DXGqzmwHyqGKqa1cVMptyEbzz5I0MzwmDKrGDI61vPJisTkYiPb3LLg
TxzQkLxgcwfzssnLMCNtO0zmkKiuytk5axkNv1ztHszCWhFCWS4rwwFZgO+HpibI4ctl9VFoHShU
docqMvtt0YzRI7Zm0c3Qw/j64j5mZgLOhIAQqBdu1cuhDL1KUfnMuoMaytFNqqveLorBLqU+9WOE
StT7VIHy+PVBAQ5B6mU9KWPM7gWgIODaDb07OG3W29sgMxOYewmuSS7dYD259aey/BuV6bBma7m4
whE74vaEYk6BSkeb7XK6BSUwy46dCWbi5L3pk68+UQPHmF3zOrk+jiHkJqhAqaRuQscL1f1XJ/6O
GSM6gELAxpxNvMV7QaI0oR/QxHNKt5EtRDJ0rNAaCGu7uE7/QqluVq6q5W4C5WhxX4BoAmM0L8yF
QyxFoDaNQx4W8TFRjE7boD9mVRuJop13e32Ki6OCdDfYZDA+iB3xQIsv8OGRxMiPLotiVaeiLPrU
tcOCtqDvBzRl8VX5S7mcFf7ykArBLGhAVVf4vrP0LsxQvbExCz4BB4QejcYVDU0Ir/SAcMX2j4Vf
NiuzFCfwIsDEZE5IvgoYs0YwNLuLgJ1nHhupPclQdBUIkFbTHoqGLuzf63Nb6Ety0QGYskFqq8yP
VuXlelbgKcwokodTVIILO4RSbWabkHp4+K9fD+azbdTD6GymoQ/jDSo49k+Z/ZueaVJFj7S++/BP
DgHYdJF+tvqVaHD5sS1x95PXk+pREp0tg1Rb3aD6rXwqUiq+rgq7wVUBZzzZ7djfpvX4eH01FscX
CVKyJOFHS82NisLlYiBVh23VgOljmgyDdaxxvL5vSuM/hH+DG6QHlPYpKjUUvLo+urk+tPjTl18c
oXaAu1QxEE5AY/JyaCXoDfgK+GUjM9ihjZHC82vOxoC4zx0KT8HKyi43mJgqQG+q23TXrNlMp0aL
7QJi8Emz80p/xecPtj66BxBnr89ruaTUZKDIwRjX0VSfHx47M2h2m8L1hYgmHHcN+kEIlstt/JYa
oz0cJBK36im1pLT7A0ky/3l9/Hl9BIFMXecmfq8LKdYciSjzrmENpXvHWlbLveeNypY6Ro7cDsJn
Y11a2w569w1US5SHuibcXR9+voPF8CiNIdSN1hkBjFieD9dV5CV1n2sO8jBanN3kGUlErKTQM207
eOuqwFkZb77cjGdQ8KNWzGkRJanL8brQlyte/uA0+FL6U4tVHUFBQ91FKrIjGw+24u8eC+4bXeoS
/4tv/fvYogzHc69j7za7SuKhlGpPZWzkOCL8GoPySBuNrrRVTD+aPs1eh6Aa3r68wKSpEJ/en1vH
mD153G2RPSZVeAo9bjk3BBf3TYdkhiDigKZkBEbDX3kP3pPsj2eViWLkjEYo9A/iDEN89A8fFYQn
nQN/ik6odwa7ugg8PCjj5lGzwmZrDmZyi2hbsWmRLFbQ4gL0aLWms7Lan3xpUXQD9Y8iI8/+7EdE
YKPKmo7nCata7c2h1/sg5UN6sjsdkKPhRcPRsRBBMxzQvtfX/D0Nni8AeRfYV2I7AKmz26MGBaZM
iPedECrLk9sYFAFGrD4NUXTJ/OJ7lYAJpH9bof86FdN0KMaA8xX7EuCLpu/gflXquG9HEHrQE5Bq
SNF1LnTbOtELiH53dfBVeosoz8Ho5BKiUkycP9snlTLFnHEZP8xETbqHiL4HugB2QoMbcGFxU1lI
b31LdQld+eurJY7c5WKRncLzMmjQQBSaQ7BNLartKMb6UcvlbF+VGZx7SQIQ6Vph1NzUeZl0x0iv
zDVvhEUuR5gk8lSbVE4EZ5Z4BD7s0yYGZePjJn8im6dViKhUIsGqK1RyGd+XgSdZ6T/+EINmUEH6
u2almuCU7PpfBUf2laTj019D8EahnF4Ie3a2YWtrMHDWkPA3s0mbXSWdpiPtKbzLjLYovpeUzZrT
GFcEG8AgfkVWgPoVZQcwZQqQhOsfZXF66CPxDwYQ2G2KybO8RBpwDXfUxr8LMY57VZMpOtS4vrkQ
9hOQMHEx3KqNBcog19YkvRdPAvwqPCMAVVsIQaKdfPlV4FqWrU714GjFefpDbStvjwEOMAhd604g
EdcoZIupsvERYSVUhv3KUzxbdwUBxinTxvjY40+4CfreeDDKXDlP/Ea2gJBd65s3eOfB2hdf7HxG
FpwdhToeF5Q2e4wGSLB1pTvJsR7oreHfalfRk2a04wAckfRzUnLZ2hDrOt3GDoYs2HYjYh57C+Pa
m1GuAMuYYzs6uyruMuctkgZ5uokh4ut7Xu+EZrAH0mbtev/sV9NjEPZE1K6V+akpJs+qMmlKjiOy
ECYiFL1qfgNOZ8viGrPqP/glpIhpIspcrPQ3Phta+JRiPKdq1F5mmUYxjbGXN35CSpHK93ybNNxo
GLJ9lxCKiTYgov/Dv2/N9G55MvlOlFwFKJninzEfNvVAkFf2mCLMJY+aq/VxfmOPWfQNEnyGZgc1
rxuzssIQeJFq38e4hoBOl3Tzj1nx9l0/mZ/+GrxUVIIXymyLSqSh0g+xJzM5NrUUUIcRxLkOv9gX
XeJZdkE9qEITxZle5bjH9gZgbx1twAtO0QMO8s1KDeqz4yOMzzXLEHHsPEEyi77t5FROjw12eKFZ
dzvB33XT3APl2/oAbywVMQQ5UIHGX18K8YxevBzgXejfEk4BoCH5nD2zCcgCuUJk6CgFRnlrBko+
IiZv/aPXuf/960PRT6D2Tvlp6Q6blFPThTEkjx79mJe69F+jsWrPmmd6K8HDZ5Oiyk6JjadAvE6X
1x+ijyXa9H5x9CVZ3Qv/aTQBA2jBaSFE1K9PayFNTxWf7oVNQEySA791NlqJXKOjsp+PErSGg6Yl
krHNkjp8GoM4z1/w7Mt/jvTG7ee2M5vvmtCGdmWqjTcowWd67xaN4v+QkC7XT3oChwxsfIRSRoh3
3t/e7KzvrRbEyj5Sak1+vv7jP9l5XEGiHQIAh+xXu1wpp64RT9SU4gjMWENdyUr74UDZwb/vpUpB
BbXT0ucR38ACBHZq9ysb/5MPRXZIR5N3Chry3HkCAsGEqURcHJsyjR7aIDUf66nufypyr91+daYM
BLXTRqBZfJDZEyXlVafXY9YdfXpC27gB4yRl9NMrTU3OkmQGZ7mZvreqv5Z1z9Ng4ZzARUN8RoJG
3jKLkMqsky0P0bcjtKHwLm0tek6mbukrS7m41+lXAysVvQNEdtR5EtrYoRkCAWyPk5Uou6EBL535
1XQDlxTTg6qqbwe/fLu+povEF+6oTg+NsI+iAsCEy91j1lZsFaaB3IMqh2AHm6Tc5SjrvcgDgAVk
aXLrMS8qAxVQzycWjquk+ff6T/hk2sQczBceNP2ZOdmxRiYtANXvHHwLQhQKbvBbFHWaThF2nfEm
pwHiJi1qINeHXX5Uk2AHw2AmzUM6L0jKWRwZPQHuMQe/HLhKJ8VPWoNI8PVhlg8V5qi0Cyl8UqMD
Czl7raWwQPcR6OYxcKigfYfEAlxyQh0zf60mR0E6O8T2MnR7ZBEPfq1J7d4JsuzFBrCVN7dFC6zw
2/XftPzoNi0MTL6ptlDZe//JHyL+qhgdSHZSd0xac0DFwyjBjurxcOCSyTQXekr814u8fkdVrTho
DZWB6z9gufb8AOAoBLZQoqy5qIzUIqnYGkl/xIRO+1cbJQ0J/ESfvnygbFuEBrwfwkFeFj/jwzwT
s6/GurC6YydIC4mWvIKPsXdqORR3dkNtUGjzrQYm4sK9eI+pYBEpAaVASYN7eXakwqIB42+qw3Fk
0z7SaiyKDR9DxlW8FJJiElXJl9BqNFSlgKMRLyoCqk1jZNx6huar7kBWEt4boRQcs073MPeFkwh5
BescIr24rq1tqgyevEHSDmmtCjQa8tLg5XSisBqUi2VV0bMMlyrfDGmjnBpBAgBIMtgdZm+Tlzyk
OEkVz7E9OkCC0SOcNlbXtC8+tqv8KSLr4hlNyAo5vD4M9RcdIdj2gfNk3yICHyu/lIpU+O/UoRK/
GSStRw4y7HrzDt8USBPVYFam2yklnKfQDOR0h5hawyaT8uat8fziFWKDUxxLI9d+U0OpRzTLshJv
VaBDSrY1RbNvU5S0TSlIt8lNMWD09kYIKv3NECF1bkXfH7UzlgVTa7uR3+ouHf4L8sG5g4PZ2xTd
lcZGIteanJtObklifEPp7pwhVIX1kVd916MxfsFYJRpACHoOitJdbXQoA1fxcJMDUHsB6w9aI0Ad
W4ddM7RUcah7B2+TOnjqTdTq0fA3jkD674ZB7hKkyeB4HHDEAs5WGz0SzZWlSWeUWbvnCMG/8mfY
O92jB2jR21a6UahuZ03+9FDgjAMXSa2s/lEtgliCWqSFzx7pVrzxTWw4d/CwSvsAfZReexmldOTq
EDsnNzPCtPqPRUI5siyyINu0kS3IDall//KSpM1XIrMFBoDiCBJbyGwQblCvmN8eqKQMJqEm/uBa
L79Cc/ED+BiF7eARXGs/VDSAxo0UwY85a4k1qN4GcSqxwYpWfkgMx0d53mvaAbAEzY192jD7QxRM
GmRWXLVl9EAdrZjW7mFRV5wdS34t7SDiVjL6OQwgtkO/G2VsVKwWvWUTEFUHQDnK0UBu2+9eaA3f
SD1zqvZVel/Twr9F3Vk5Nrjv/jJSaRq/Gra/2zTz0vP+6FzEs8sJCnqG2JNZISwMKCfydEoro9Qb
W8dXxpW3blmLZOrcgJRdGQ4hnVnoBIYa8WUrq48cbz4Uzw/EjVyvnT/gBbvHVEE1uLIpO1tJnn4L
hjLYe4lpaCt7ZxEsgguQQSZpXPyIuczlGhzyxrbzalqc9WjeIODdnTGkDHeJlisrQ4kZXXxuUe6k
pEDlhhyCyP7y7lepGRFx9AheVGr5lMQZktWdP3IzJHlQKpuuCIof11+1RSCDnjI1GxaZrJxy0eyl
T4rMAnejlkddCYwnGGP5IZUj6azm6fRXknyUj+MiXtvX4q9eTBRDWPqNhODEGOjyzD5t1GVq5sDY
O2GogAI4Gr7mrwnsEVKGZtT8AZwOR9IIjbraKLo+/tNDmA2249RIoZCml1fe3MW6058iyKEiAsuH
FRaxx4c3d0rwUPV9yzjV/qQdJgfyapPo0lZRWwn5R9qw1xddfMfZ9AEn0Dh+R1cu3AqnzrQqvQr0
U9UZxo73oP8TJWql7Cc6zPlOtuvoyQ/CIkL3IIaWdn30xSeH/iWaKChy8vgttKT0scbBClOEk2dw
iFv638DBqv6EHSTauZSN00fdyaU1xZVPFtnG8EBFipGcn69/uchGOWh219rqCWFzZ5Mqdli9JgSK
f5LAz+TXCPmGb9cnuggZoZXIgBYUoljsh+a5yRgA7pEcTzlZ4ai+Ir0ATh7l6Zt6tLQ/tNQdIC+w
2dDl1NUbnWZZsQJ++eQ7Oxa6hwbFNqENODtcfl/H9OY05VSFfv4jHVrtGRVACeWiXLqN00E+JKZf
nkFxNuXKR17cWoSOfF9aR5RGAeDMr5K2Sam+OMopHpuxdoFrTC9q5aDj6lOlXEGlLOdJnCq85cRw
ILrEjvtwfvQurL2plxU8FTz/zcih0W4gnGlo+3vD9JMat74pUh8tFt/J/DXI6vKhEGHyh+Fnc0XG
qc9bXoITV4Uodkv5Li7lBttoIuxtxq2KtGaR/S0RVX4GaKD2h0EdopWP/dmKC0YCqAP+0Qu4XIQx
BYiSDaz40HrWpkSdGUajKsm3QnEqXPm8n6w4jQaq34g/kAPPvRr91Exls4TgHsB61YBe2wjQ56l/
oBdphuiD680fT4qn8Jx4ebuGJ1seZXhEVO0A3JOqLEkJUTDmYCLMkzR5mHr4KN2O27ENUekorHAb
FKqxUj7+dEQ0hdiylI3Iji4X1zZQgcwpnZ60LC12CWBMtBrkTHkqnMrcwY9Tb6/fHZ98TdJ7Kky8
yLTW5l9TbxVPxpjYOpVK4py0qdfSXSrFnozfRVOuDPbJ1wTWTcsR+RtRHJ6dH1OSDZC3lnqKTdN5
GLTYfEZEeDqq3VS6sZyh79AYcQgN1bNWUr/FPAmtAMdgUsatDNVC/LQPR7fv0Cmu0ik/Rbmv13s5
HmTqRAB3GtfSpkzeXV/WxXek8M2O5UgKhDesgsvhUKNqCW3kkpkKMUvFCw/gFuMTLl7BIUEu/qsr
a+HLAz+AtgO5KLjTy/HMKrJ8SLLVyYDeuS9KTiYExAZjYs3aKXmsvMVSEH5Xkk57uj7T5cKiaSQ0
3USTEsjALKZwOsnoDHWsTk3UqE+yOWkPsZTGmwiV8jV1yMWLzixt0a0XmSal51nfLUi52Z1Qr050
3+yD4TfxseI13xhll7kTjPfSVaNyrQL9ybdEDFNgbIQEIB/2cm2h1KVp5g9AoVM8uDYIvkgvFSoG
zx3q2DucNdqVS2950VvsHODrYp5Ce1as+YfNOgWhbUqS0pwkT0++IentVX9MGQ0dkjkzo8qH8oEe
vXqGkf6sUy+qDjxWXuC4th3mNHa++oU1irpUoshSUPydV1ixDOFoBfZ4qhBcghgoYAr++Iewbe2+
XdbjLHCIghvMQy6yodk2zpu0DSp0sE4+NYT0oE4g9KNO9sobtc8o7GYDRfLtoPnWrpxMqXqRJ8IZ
PAByfRxd8BxF9P365MWIFyEsvwjpAgUIM9BXmv+Xn6KAC6kHOK6ciqHxbTgUSp0gokKKdJoMDMU2
ASi0cOMHWdjcZGTe9sv1H7Dc87Q/uLXAEaJ/RH398geMqT369M6Gk47A+utga222oQOTmLdTGar6
PgTx1v8yGltbLSaIS+rD3Hn0hOgc3Ci6/aKZN9v4XFiNQb7gP7SOUU6nxOITWKe4rcEXuBJmW2W2
Sfvcj38PLYJSO9+f8ugbRiux86xEld0628IwoOiLqVnKyo0+3yx8EtQVidp17ND5jXPJ5EEMoXde
/+CjUKTXUBskEkc3DJraurVzqX8AzQWnjMr84JvKbvKo7ybuVFplfpCaoGndhjtjWju+sy3DarFl
CJC4MQgaFjpv3pQ5EvZ2eKxRyBvdngp2fRskLc5DlWn1p240xrOhYMm3L7oR/tj1DbNcFy4pGbIx
WbxI453ZK1vTXFVYF/WutLXiJuUzmDwGMBz/dJnl36hwgZK9MyZxnLqJ0mcFRIFIHrdO4w0bRStW
CWyiWvJxH7EglqCkiOeB8oY520dZEkteIEUYZ+IldAuhshzdAJuYtedhlgex8Cia0iixwQhaOq/8
5VFJGmdETKqw7qxEwphKby3sQDsjRtkoyQCY7bo0y81NFk5N6o6T6YWbcqit9Gv35f9/hmhdUHF4
h7Vd/gw8fqdSyyX7LjYQk3BTiR/tInxVdygFoX23MtxyuzFrmqQQLSyHxZ09ik6C6J43mPZdq6tI
3cSjkh90ycPzLw/iTZmEw9aSFBNVHEywV16qz8bGuJ32JsUcDTDb5VTDtkyLoUts7Jipah8ySle0
obxePQRx5Uu38I58xw3CMXsW0K41XMzsbhQrDcwAgqIAStJIEBfYh3dSxzCyG0lI76Q6NY6632Vb
bixjP0lKvanGUbqtg3AtHPhkznDp4InS5uRpMGYBj8KFb8Ry49yRjkflNgHki2pVW4xbUw+jk1/3
eFlgUvmkVb2irhzuz2ZMtgv6Cvwbt/NswXG3hFRIsemOY1rsUMFJbsfI087wNt7qLOh2VNDt/cqF
sjhXEIYEH4EggtwXZPPlMoN084cJ3Z+zHPsammKRXtv/aLKnvOSGniZk2p2TuqHSdeZLJsej/2Oo
ChqU9GHCx9ROjGfs9pLk2zR1SHsmhj8aljsOVua/QTvzqgIw8aS0G0cuhBCu0JO8PoPlBGBSsEHA
gICf4hW/nMAQTAkit4F5brHhhUFSKLWF1h2GrfLGirS0eGlSTW5o2XgDrSCw2g0mRnWrIYR4/ZfM
N49IIqm80SnnRjSB/Fz+ktwZsH2iCn4e8VjCktSRJhh4iLUgDoSEV39TlFZf3+LcIae/1LBwcOu5
/gsMcQt+vI2phyFRQm+RPEgmopt9TahjGZ6XpXzn4NLib1s5LPzbKQK75kZtaUlbz5/iU4QDsH+g
qql8R+mOS8Qdtdo3Xvu8RzZgEzv0u+4r/KZtpESy3Jo2tVxi0ODC7hiwv0DbP3vAtcYc8FFioJfC
DwJzlyjAShH0lwPtKfX6ybgZhm74YRRKOxwsr5VllA2rtrvxjTTvdr4eYHrcqLL/UBMAB3vYw2hg
NomDHK2tTUlduZnXqXJJ+yq1kQFtM5HQQSnEYq9l8RzkHV8K8rGmcGm3xfFWMmoLV7JOMzAi0vs+
UZ4S2R8OlY++xYOi1Wq1wwFX07do+7bWz6ifphc5ANaFRAe059vr32N+olVkkLnF3hMMapXzsjtW
aFaAZ3tw5+MKquwNtSsf/FKT7ms8orZGiiAsZiKrNcNZUgPkWBTeRbSNPxnX2WwXIN/Wp7VROHc2
epubXIrrQ53lzDEbB/Mpxg3qi/0FRiQcIq8X1xNhwNzfPHMiTYrVyLlrM8PeemjOPbXIt22Jx4p6
ZZMvYiAGA6YL4oXJ2Zw3Mf0PL0M80DyqqyI4AwqbFKRUQqBeAa1WzZ1o/I1UrOTc3pbR2AjrLwsL
UasZ5XgbGkFwEqc4WTn5ywXnFwEDoskq1mB+8pH7pTns9/45syvjn9FXku8ksDSia4HpRO5trfgu
EoPLc86AXHvYtNBSM+ZuAMRCQwgiyT/nhtacVIbd0/ALj2Y/GCuv0mIoWjhIVwhFfgpl9PMvV7sN
Oo8sxFTvKgB/960aDveQ2ELs4ZA6vX5clkNRzhWtTaGTT3ylXg5V4U6OFoKCmt9Y5LvRiZRoozmV
c+YeG6WVwRa3tZAHoNZJ+iNDKJ/vIllF3iGju3Hy8WHcQREGBq/k/REi/XRTdoVxo0j9sGk7Y62s
PX+xSDSpxyn0qUCxUr0VIfWH/dvhO90CajJPiRMildrUpbPrGg8xJfSMm9iVCvQgeklt3UoPhp9O
NlqP1xf6ved6sX+otdBIBgKiAUJaxDmlH5tl3CsVqQqk8E09abiB94HmbYvU0x7HHE1VtxyVIiDB
Qtl5A/c9lfYsJGVytw4TU3pRWrOozqnaKcT9SdtjkaXnquHakUH/3M0a03ltyKUzVwNs8ur5jtZZ
KzHqPPsgcwVoAgWNuhGwlnlJdeirtiirpD3LAWpb26TWnOTOL8d0/H19xRYnnIEcblKkp2g1crFc
fjNQFy31Wb8+UyJpjm2NL3sVh8rRA3v0X4uc6O7L4/GGCyQ6F6oAis3G62qlUsygPrfdlG8S3Ut/
8yCrIxaR6WNa5ObKS7U4eqAIQUsJXBKUmaVyi4QrNDFpc7ancjzWoYle7WDG02/Sv/bl+twWr6IY
i1cRVB9XGBf45dwAwziRXdvNWS4r9axEg7TH7sM7IdCu7uvWGP5Tg2Fc2SmLQYUuB2hTA8YXTlPv
4IoPh05I7fa4aMpn35qmDXKRGCOBPL1R2gKMHTgfa9PFebxiMrLYn2JUglPKmTT/qbNdThU1ZxXP
1kY+F8oEqlAywvEnSMPgcH1FF1+Pu5LQT/AWILxTO7kcpqBRpmuSoZytd7liNdPTEzef+aQi/fzV
nclYtPaFyj2zIiO/HEuXCaNDzCXPQ6hnR84AynPC3dAI34Vdzax4/frkROEQSxMc32CMXQ5YyCHF
sKhTz+ipOTJ1fQWtBTR3A+Sk/H5tn8z19Fk8isGE0fCJLShp8/rsaGdlbI1GfD95PoLQUUWNeDs4
UUvPVwhETmWpOa4TGdVrXpjxD1BAiFtCWTeRTnNg0UuUHOWN6g/NNw24UrFJEcd8QLY06V2KbZb0
q6PcizqalxfJn3pI2YpjZSXdL+JTL832SVvgsdklbfqK/Lv9rRo0QmFEFOEAYKcaFm8AY6VpjZ3+
Tte9eBTo8opSoKBjstrzKMarggFQg6+cEYqTa4dUqbIx/TLJ2Ua00QMbocre0R8ouPmQPnxff4y0
AhvhSCfFoVGJptCxQhpWPcQhctgbJTKswU3TuEbuv6aGvbFLtCxf8z5Ng2xX0Urv79KkGzDPHf0S
xVbXCNW8/ZajkT38JOBXwq1XN4O0ctst3n7Rz5Zpi4lyNLfQrKzCTVD3cUFgMcZB+axHZoleKjJ+
tyW8QT5AKfvVrWeJEnDFQz3tv7qjaRwR4LDEopI3r2WBurMRkiy8M89oDsZWbdEx7QRmgVwcKMn1
0ZaT5a0nsAKoQRuJu+/y/JSKJVBGuXouMH1HgzgJdpaOCrsjReGtYcf5AeN73J6TeE14bd7rEEVc
cGpMEH4RFaR5QGe2eKm3waSezcaPTtAN8R1LAqyFI2S/3KDsUfcrGvXclDIKNKPduHS267UKweLt
prChi/90ciIBu75cgAwhcb2NOv3OAzrwULdJ9OSFBmbUcT5uVOCQysqKL94aStdCCJV2Hc6N8DUu
B+ycHNu6sQnPThpPf8sq+tkLelI8NN4GEre+iaboiwJb3MkAIWii4+uCwxo6JZdjho2Nfn/tRec+
l8KT3w7mPxjw/godZ40puFhORqIsiMIWTxpLO0sIRs3T4X7J8XnCsxeStuIV5VbL+tHk9PrtLyw6
mlULRX79xdXEmLCg4NHCtyFkmO3htuhqnCi8+IyuQ3aY/FYC3NTnExBUyV8JTxaPqRiLA6NREaMv
8q4o9yFS6AI8YoLIjM+Dh/Q/+g7Kb03qs3+0LOzilcf0s7G4bgWuBnduOLuXXy0HZJv6uhJzNguu
VLjhW8+W20OkSNGKdNBnnw2bKJsoSCVenn82vMTpfnppwqVTiG3fyuewR1XGQHg+3yF13awR15bH
ANABNw5jEiuQbVxODoUE3wJUE58xuI5ejTCyXxGBqz1QwFHD6Uf/2PXHgoT9+oW3vHb4ghxBwIBU
kXnJxKp/+IKjnCQJfFu+oNMFv/Fz13ddUmNwDE642RfjaP0y8akNN2mkT7+y0hpeVah9K992keaJ
X0GgpIviCPBL8UE+/Io2MYwOLW8WvJWHRzTcz0ZQ/hv7CGUfKmQdXEzKJw0NffCJFLnWStmL7y3U
Iygmc2qQ3EST5XL4yRocCVmU8UFvkrw7UR3Tm10JdLo0KPfJyAtUSWd49nZl8Rdfnd4u9QJCbGqF
cNBnX71pMAGpsJV/sOKwtE03K6X4WdNKUFSbsiq6vAMqGYBEaaxR+aYIBOop94w02ZgS3mqb0bOj
f4HQ543b4RTkGC55tNUfrdRIxjsLVR4dSp/V/rPyu8WlfHHFUEXhSSY4E6Vw6kuX69VbBQXwrmzv
Q7gR23wcWxrCATx55Ns1mLiYPGysWvJOgaNIz2GcOzdogRTNpgcKIm9kPQ9eGq/xV3bRXMAS10BK
eexjEkG2EciIy981GY3j5VLXYV4E2dYdsiQJNkkjmcLwBlsFwC/Vd6IzjO9dNNbKfVOYer0d6sqO
sCYoiuEJsWHxC0PViR6UAd+AlRtzsdMpJHAxk60Sp4NPmb0IYd7qudxE8b08DoW9CTSVUkFrRPdp
DUNum0d9re+RQLDhqaImUt+YAf5QX310zXcsICUqSApipS7XyTZy3NOSqrk3U1qQbaCG/xhRKeNH
72TKy4hh+jbTrent+rZZTh2wCuRFiNSUyCDnXo7aGG2FE4jZ3OdV3e6H0usO5hgNiBPSnrSwa8+N
NNpKY2E/Faa1Jgf3yehAB8BuAEMiuHlXD/pwxeQe9b5Wdtp735EpOTa93O5JgXvsG8i+/d9dHjSP
VG4Lf4M16IBafElN9On6EiwuGlODFkP9E+QkhYO5XFlO+x3IudPc40Xv7W0pKF228fivXSveplSl
6ueXxxO4PXg+poXm9lxZo8IqOUGPLnqovVz23WGs9HDjZHHxqKRJ/tf0xiK+uT7kXIaJQwg4A5Fv
ijEC9b14Uewop0/WZg++aJS6Y+6NvuQSVEoasvutB08Qy82KY1fg+LjDmMts94S+VYEEPHC5V0P1
1e5OQ+QihC6il4E8rFwU4lG7uL+ghdAshfNG8xKs7uwQjjlaDGrZhw9qPabp/VCPaGFmVeu9xt4w
lvvrK7LceYBWWGUeFvYf5czLfc/wkTHg2PWAMfnoOjhnBPzfePNxhnguG/snxWmo6kFnHscylOWV
w/7eOZnNFogKNTmOHUW5eZZeRWkFQqQPHnLYKw8xquvaxoR2FT4Opld652DQx/Y1gFGfba02jor7
oIt1PLW43H/WVTx6t4i6269caJW/QQ3O8QF/ko7tE9TR8bwb0UxDBgj7PrcYIghD2GWow40dq/kj
c8+IQoFhK24t55p+n7HPz5QNoqfUqSQF35kwe2pwQnFuSmCfWJoPOKxs6zLOsp2Xa0nqu4VWwwdI
CgVd9dqTnqM8VKMn1A2bf5zO9IIXEKrphHgailN32PFN3CNlrL4kkuW9ClVf7WhOw4hjU2J5yV+/
beviFCtjoX3HK74ZN46WVNrWCHTf29awh9D7afA02sexSHwkmN7FfqT8MByjHiz/qQR38ZNaQxFu
DMw+6oMExwlzO2zuqge2UK7sB9y/kNHNnQSum+TX1rekl4tA+vruIl3VhD4xuSsP3+Xu4jHJKrRr
wgejafrjWOXDiwo2+c5Dc43Tp9flXykujZHqjBLi9xEk1pefNIG2AHBC+sq7q+mXv0CO5ZbTTRRD
8aX9VklJ8BIEabOtLDnxNnWS1ZtQkvV7PSy8PWUVeSWMWp4vTjHdfmjJ7CKykcvxk8qaaFyp3r1n
BGG1j3Jnwqjb7rFBU+14qgbXqXC+/YF8eHlu4fgmW6e2p3hlGd4hcJfnjISLO5bfwdWnzGu1iWGO
E2624UOY4SLmwrgI5We70uq7vu9qG75wmt6RA1g/MogtxyzLkx+gxn3728Tjb74lUVFEL4qX5uZP
I6ERdoqSWjLWmjnLNwgO83v5mqiTBZs9wzWCUuQXdFcVMGPHUY28ahOkPE2uhBOghBqqnP+5fgMu
25AmXS+BUBHiaXAzZmOGKYgrx+myh64GnrqT5D57Ce06q3Z5l9KETgIDyiTS4XUYfZ8CnIg3aib1
516JSlgFkubHxs/rv+kdMn/xuUSYKITMEIrQUFabHRxjypCH/R9nZ9Yjt82s4V8kQAu13fY6M+1x
z3iPb4TEdiRq37dffx7OuUmrGy3MBwQwkARmkyKLxap3GTLjpS7q1P9YBlHXvkxKxPUDeszNsEO6
yXc2aS786HWyR1t7dpMSU69WL/poY9ZxlH4BTV0MW73tab+ZldYm+76e8uQbgIWhPCJMPvhfxrKb
wn1Bo+VjbUz6+Gnq5mw8lIEV6isP1zcEx2JSSswK51/wwZiRL+4aq+oSr8uF9QLxc37Up3D+5XVF
bn12zSA8Wm3lx99lVXEu/WiQ/pOf2U36KNqu/W7htpbuIiDaHxyRCvG9TqPqgztQrjgCte00fCyT
Pvvq24j1fsrc3tS2de5m39PAlGvE9+t3qcdLxeJAURriHb7MlCIHwX83S7uz3riNCc7Cwg/W0Ysi
/NQPjSs3ePn50UMm7WHblGYtXhMMgPlfRqct3xtg3h7lnGiPRgz9ieXuRb2py5EQPuPm4RoPWmSF
H2dZFU8BwKhtkqfZX1VgYdjEouAdOXjvlN6D762KEfA+eDjcqA70QVzQnfDHs+hAmG+AzIjfmVNL
ezsYYfFZb6NhZco31p9iLxUyUBlKEWCZLluRT64IvuusZ9L6Rx/6pwlrgIMCkGxi3uLYbnlJUG0N
NyheGl63z9RL0pW7bUnjZeL8ClALqj5I02b5oBtHs7JaXiLnxJzRx+mqSrQ7LR/NJ23203Dba7kx
Puo9hfXCnvr8ZI1ejL50X2UWdp9EZOP7qM1W/Gw7bS922tAo2Xc/jdECAv+C/9yEX+n9yHId7ZTa
NOUMarnIrBJaLi8kowmgDsPjPTdNCeshNft/uDSyeV905vwxaOdfeM3MyU7va3evNdo4bmFev2qI
S655JlwFeyDTBjo4pNpKBH7J8xdSoI6QqAUshXuIYu+3KFrziw4t62OSNqW/kmxeFdAZ760vArUU
gYFlRWOWrj6arTedieEwvqNmfikbTxw9aYafI4zvN/Pocz7crrZ/3F92dQovQh9y30Q+dEIgd9Kd
VT/tPw886vQ1teveOc9N337rg6SRdEpCw90H0tBerCb9VxZ+9+3+qDcWGMEpYPqQXMh/lqVCuAij
Xza2e8YPJes3moySQ+8681844cbPXSX/vT/e1dMFOWbSeKCuruorLmNR4/Z1M8BsP8+zTfirzPFL
19Ydgp/5GsbyKq9aDLVY0BlbQM0rYvvs5BkQYQ9fpmKr20W7izAvPQS+K4+Jn6X70Rrjc4zd4lpx
8nqy3GFUKHgxE4TQP7n8pGj+YXwc+Pp5FJWHr1tWls1DHdRzQnewqh+8HBegPbKZ2a+8HdAy0nh9
z49pW4mPPe2ifywci18rwIPdFh6JPORJNK21TK73HQViYMeEKMjmVypQWm+UI5mneS61od15+tjt
dKcevuADOnbPJvJrxwCJ8OK9OCogh5SPFAKWxx1H/HJtqMuPdUxafobApW8Dzy2x5xHuawGI9YHq
Qvh4f+O9SXRdni8mR/1QRTaqV8tHs9/IUZRl755RYXWMY0IugQxLkjrGptTD1H2KWr3tWABnfDS6
wZkObdj4GjeybAEMYCGqbWMJ6fuYoBJ25uk0Dh+sudNAH05C/1Oa0puOmAK3Dx1m38E2dIsq2VTe
6BbovZqYFRf4Zvv7mRe0fexaA8CkKZNeqU8KL8HXMUecIwtQq9g1Jordr3Zni2MAASP6keva8Jkq
YJ3/nIzG/CasWSMy0LzxNr0sh8eo7afgqaZl/iMbqvxVdk0XfBh4Gxcb1LKDcNrkQ2v/ub+qN3Y4
REAiiOIoEEMWbxcbn6GuqA333NIki3ZBZgfaPgeoqOSEusBcO1HX8RnkA3hXuFRUhBCyv9w1bWjh
GNzo9tnoIKlsrUKQ8iWGZ25qdC6PbuU289GYZIerpGP3xd7qCdePJeYID5F0zfbngMNojVnCrGyu
afjuOhCuBipioIsP+JvgI+k2Gcna/YVaCrWy15X0p6mg/SofWTYKs7LOR1TV2jMSTy4/NDOjnTk3
4uxSJrW/hEJR99NRM//Nki7ZJ/SsvBekSHJU6vPIMvZyqpNjXVIh2Gp6V/TJRk+pjf+tKV+SxvTy
9DMrHs5rPeXrMEo/mco0/V3gY+Qzl0seJrJzKhAKWPNOM5SpAtPw3LWemqIoN7Wv+bt8rH76vZ4c
uEPe3V9l2dhcqCjBEaDHsQihoNW8PBm69jxxc74afhD9hI/v7pVizhGL4vpb3fT9e7kYfCxlfINg
EAV50LyLbaa1qTb3rlucm3Eogh30o2Dnlp71UI5NsBu9umkfCY/ZQxYWAFLvb5XrK5l3AxVeUmbF
AV0OXggMyD07rc9ZnpoPejUWcqt7mAXE1B5/5KGe/H1/wBs3APgsLilQMAoguMj34EAVDra7/bmo
rKbfYds7Go9Zl4U7WUbDNurLkKdClny9P+yNs+xzIuDjIZRF+2xxP7dJNc9e1A1nbBqs9Ac/AA6C
6wLW3g1hUza/ayWw/ZzPeIF8doOpXYldN8f3YOQxQdXVMC83Nki+nDJIgXUyDuEJ6A8YZJ01Sfs4
+TXyTZPlTPpGmxpPHgvN1tfaPbeWXeFS8Jahf8mfl+NbULTL1EhQQDYTA+v2NpbeQXh98IqZGmbU
DlW3zThqcqWacWN/qSST0gHBiKVfjEt3y+9RJ2PeczU8moN0wk2kF/o/ZiCJpkPgr6UYN4IfQgvg
CBR0AX7Tkl+UO4lVsXuH8+i5cnzKRyv/lxiP3HTiOklz6sDC/k5U3/AIfT34NdRur+3qauyDran1
jjhZg5loRy3H9Xc/hZCxKYq5TrZBNKsLj63w4q911ktnf3+PvkGDL7MGJRFB9Yfy9w3hgsGMzaKY
sM+LDTm8YvfOby6bNKSBbwXYMIVJ/BKF1KS3s/Ay3KkdEtzd3PdtfWqiSBZ0QLHM2RSjruGUDR+l
2kw+jeCt9KrSfyjLrGg21GRL65QbhZn8KFF6HLZFOrr/6nNrfJ/tkfMnKT77RyQxiwRrM2xZV27W
600Boh0wqAL2symXza0xdY3ScrX2zFaNH7BOCb6GvD6fs9iUO05Fv5KOXfc6uQQ5fDpioIAUEFi5
3P2tAZvQ1+sewbMqSedNl4+xTZsly39H5OLakSgoEoCa3ix+Rp0cThwhRPrtMMdhxMxtGCk2NPzv
ZmF08tVwZuef+9/+ekkURI5cQ7EcqJ2o8/ufB5mGcFU8NmI+m35kWAjMigggny+V0l13SGIdGPT9
Ea8jAiNSjKYHzPEkKb8csR5Lfx60YT63Al3bQaTmUzhqXwKvJD4VWI39yglEx/uDqr/0codTJ0Fv
mGoiNU6e2peDDnQJkZYd9HOPlvIG3fb2pxXZP7J4Mr/eH+nWgv53pMU9UyCM59Vtq59xAJ92eZ6I
TTLW0Q8v1R+G0a2/3B/uOnFBL5XLm8IBVQxAPpcTSzwxGmld6mfM1JqD2w+Be6D0ZKf/IO5HOpyY
zUgnyxKNMsJNcGPEQAcXxpXr/Mb6ohzFTqegAIVjiTHqZOa7UxTYZ9eYamzVtcoE+xfq+wbY6Mqp
urHCKhEnsgPHg9yyCO0i8qoiHwpeJ306H4FRTGIj7BQuVd04jzx5MuNwf5Fvjcj9CfFbNW+ukpUo
qAUct9E4G5WWf4rdJDr6oxjR6cu6cDejKLSSrNxYTlWZIkGihKAwYpdftQ4bowGiZZ7zfh7nvcjs
3nvRU+FPG3BsgVh5pqo9uTgdUFTIjHgh021dIpLBqZp+X/vGuZAEmEyz/PhIibU2Vyrf18mIQhDS
0SDt5B9vcTa0qJwBCiXmeWiLbms0guZPag+HDFofFhKa/gi6NEZSr6V2/O5PyAnhPQVFRYG4Fpum
Dy1rrKjMnpO0Sp6iXgaPVgDaBFJwt8vR6lhRX7pRX2SupG5K35D3/5LRJCtqi0CvTfhxudiOUYwU
pN90H/IUA2wjiP2tD8PstUWX51kLKn8r627aIziGXcP9qd8IuDbXOkUaAC0G4gOXm4k3dpVb8WCc
uZHTz3NtJL/hPqcPgrA7bHIjE/PO0ExPWzmntzYxxWlXsVlAqS7PaTeUk9SryjjT6cVZGwtBudFU
BHKswP3n/hxvjoWZpCoqUqZdPpmpP4mk4L+f7aLqf1axViPqYAOC7g1UUP6HsRR2gqcueLSlyEWh
xWFkjsyrtLLxdx/A5Ea51OzF30XHY37lzNz6eoowA/cVTQ9n6RBvxMKfa8iDZ5S4/QcxWdFexHlz
8Bt9/osG/7yp6ll+ff8UQYWAAVJbGGjN5ZYpStF1XT0bZ5iIpB1hoj9lZpVmW+AFdE3/h8FUEwOU
PvXS5d3RNl6JeqBtnosETZSTDqN8b3kaHASppfbKct4I5RRmqMk6JDu0LBb3ZTF43TAkMaHcsWN/
l8Ds0nln++bPqhq0XdfLfs376tYXJN0k7JF+qE94uZhzhKxHoaXW2dW8aifdwso3hevFOyOmk2vU
lntgSxsrAejGiVDsRr7dG5xlCSiZ3LobulkQf2Rp/sW1nRp/U0ppHrjkhHi9/wlvrCqEIC5jtHc8
RUO8nCLKrb0/Tw7lVVmnj0Pe/ykbBEjRa3R19mdirWme3lhTBkRjBsYfietSxM/18nKUlLTOjlXq
3a++6f3hgRKk3R3Z0wHVbxPOBQILyLysSMrdGprcw4WYBKgfnYHLucrUjjtHxNZZc7XyBcRWlhxd
C+mbI0C15CcPpCHfzmjn/w95j6O4qzxmOZUE1suBnTBp84gYfp41J9nVaIF0e0POwfMcetVZ79Ki
3t3/rLf2kFLzQcoPXjK1xMsRwzeb5sYyz1SNtRdpuYG7q4o+Tg6JM2fJysLeuDIZg3OiEBqgM/TF
BEejhAYl9OxlrnkMepGfOTs3a6ka4I/yRIImD72R5JsB57onzXJD+TEqtfCJcorx6f7MrwFyihcJ
5EgVBFUVcpGqeBaWxI0Rpy8ydPjWRd9aAjnrUX4q6nk8cau0j008lc/d5AwBstxjv3PKsf4NVpKS
dZyimO0hIrLStrzOoCgxU9dQ4ncA+JZUW6MGAOfabf0SwP9AEjsoSSsAaH0A9UM5GC32zwl4qo2c
4Iyu3Hs32s1sPh6ztO2wMcCw5nI7gFxLItmIlk1f/jG0CdR9ZNsfqjxyj5GRZJ/yOu/3rSnFxunC
+mmw434l0FwfPs8k/2ZzKFk8uOKXP4HKOHys3BtfSGjibjtKcG8j1ZHX1nBiJMVM3KGbCq2TlTvq
OsDRyaE2C4QJGDob9HLcvGzTPvbL4WUKrP7P7PntIzygRvsKZJ8r2BahG777pgJVSvGKpBwdsyvS
jZiyOsQkyTtnypGzTkxz07RxsbetzPuUzVXw7jeHekYi1YJmHXfA0sU2muWA+rvunnm9Fn/6vrcp
jzrB9wGC5Of3ni4KkYB6yJ90HnKEl8vlFFnIZZsn9Ue7y+bHToz5Y1ehlL73hyx4Eik6WX3U6fuo
TbBNrIbQ/GpbbYS2u23IH5E1Fb9kYhTtyg6/egfBsgBvSuThOwOZNy9/llkHVYtOVv0x68zqz+jr
I/wmWhlr4qhXuwl1Pho7RFZ2MxfJYje1vsyFEXTTR5gc3nAUecSJES1PdMR+8z/h7DiH+yu+NuIi
nAWx06JBME4fO9gZzRaVp/QhCNvmgwQOc5TSPN4fb3lzcD4JEriXczWzi5d3VeU0GkQmmT2XuUge
uZat58IKzgbKJGutm2VIfBvKgwCtkztS2lvspbTKJux9sIiVbkCLS2Q46nhBWvwAOAv/0mudv42i
yKdtYoTWyplZhiM1NtwxOrvUt+lmLJa1a+zRHDovfR5HWlIyrRyof5m3CZ3OKPdwRq0/eZt5f91f
3OXHfBtVhT82KeL5SzeKJK+EX2pRii7PrJ/MwvtuiCYCZzN/GLIyWTmsN+fI3Q+JhNcAFYnLQ4H3
Az6Ddpsh2zTAgwtpFpmbCURgsC+NsN42ZSieYAtb3e7+NK8H5sXDy5GUgJoLZ/Jy4CoKUpmIMXuO
g2h6CuPia9dVc0MLOcAoPRnlGZ72+HB/0Ou1dangkzND72LvLltxWa+XgZ2H+XPoKXZykVp+c0il
GIddbgcWbIShKVYul1sTVcxDSiLklVdPvL4KAzPWZf7MlWscrLTxH3QLGHAIFPwFwYl0S198bdDr
E4pXD7BK4P3QwgFMXq5uGPUT7fYyf67QStr3cjYEmojd/BzXcNreGVhJWUmW0RoDl0rJd6k20VQS
J9zQ9vehkQ+W6ukG8SbN9PG9FX4G8nnUQVcF48EbbxFZK8sI0j5r/H0UcJsEkxCf4Eb3GwU6Prde
W6yI1C8/3dt4qqREj4nUaCnWhR8coiql6++FTJtNrsXprsnZnomejnsc2vCHcNu1iLf8dG+DqscH
8h10FJcVdIPelhdppr9PvbL6KbW22petI49RGlcrOfnyRnwbCj1VD7gWRYYlcspAdamh+gmeIyvs
XRGa6I6ZbbaS6ixDuNoWwCdJcsCtUJxfvDPsakAWDplurKpwhgpF4exFBObDNPLs4Gi8Nwp/wER4
zNdkSa7nx8gUxcDjUrrg9XF5CkxktLqqa/l+Y2agBmA4h8gBpHA/qKyNYlyOAlMjMwOn9/d6bCD4
55jFHqmHNQ2lZeh6W0UkpJTzLOBib7H3kb+xytyq/T21akUBGcQ2LKLp4Nltt5ctAgjvnxVFKTQ6
MARBP3RR1+AXVLUAyM9c3PggZ3hS5pCuqTjcmpXiSb9JRl670umBXtZtFnr7evach4SaXLSpzdzd
z4U17R2ngn/7znmBUUTbRGWmCoO/jCG6Owfd2BrJYe694rl1puoZN+F45Xa7OsTAhEHrIAJCwFIf
7HJPhInhYIoOWreazWqrO9ykY53He2+q8pWh3mL5f+v7CpIM2JI7DfKs6ihcjqU5paZhepgcmrCK
v6ZgF4+23+Gkk0E2/ilQAHrhFpB7q/HwQmoLOzi3TuP8CbOmAy5JcVisnIiruMkvIjMEN8waUzda
/KJyTsFDBPgvInmXPWZWkz+NZZTv0Kil6e3MxtNEF3IlmN1a8v8Oqo7pf3qdCX4PdQkx+kC9vT60
Rh3sArSptn0Mk/j+Hro5FD050AfkE4BsLoeyUVeacRNNDiIqJJkhdCzYwu2UP/RenJf/w2jAeN5A
ajAXl1jmLkg6jM9SsEmNRDS4NjkqW7Kqxjng+FitFWqujqRCuJMkqV463mRiETR7MFFTm+XJoUKa
4aPOW2arzxCI4iwqDlnsDiub5dZi0jtnZhSGuIoWixnacdALk1tgEpVJAXUY95Z0810Vkpvd/25X
NxF1LiUbytx46CMnffndzEiYIfbAwV6gPux9RQpMZA92EhX1I3acrrXFJDVAyIwEEmRiXyEKuRJ9
bkzWESBImKcShlhiFHSjRTA87rS9GQz276B28JgaM6t8wRimKFYiw40v6SAOS5FYqaexupfT1cN5
4PbTySSSYnQQvZBgAlu3jAAPUif3eU7Vc/ne256MhYcaeFwOB5C3xedEYbml/N2khwlrsS2yde2u
HMzuMCOz/sKe7XZtWEfbOSnXLBSXX5c36f+fEp6loD+sRc7bBg5Q1tnqThnok/moYC8IiljNRyTs
+2kHG6fxkQfK6lOcRJR17u+t5ZdVL2Klw6v8dVGSWULelOuBG0BgOumZ59U4N/rVL2BX1r7vjDX9
SrVP/xvx38aiTkgNQz2/ly7CUvpNkqGhjMJvb0b7us8ERqfBVOHnIM1251dJHH/ynHB4bNHLcD+Q
Mvjh8f6El0GeHwH0mXYCABNVRV0stxVpyHb7MSLiuls8BL4Zvvrx5H2Ky8Z/nUetPSBKv+YvtNzS
jKQEkGgkIW/Hn4st7SWw9enqDKehjufkm4EFqr0bJp7q34UDmWTLM3f4cn+ia2Oqffefi6VlBWZ0
QcdTVOlj/acpEj/VDz76se1ei425/TsndEUv90e93k/0O4HtvMnK04dYZJW6Vti92aTTKdea2dvn
luz7HeDtxNh4shnWIB43JgnPi2zvDQkN3edykn2JIAH2TNMJkLhz7O02/JoI7m1U4SMcq6ZYrqVI
1/sH6CTGPZR2sCgnpb0cUaOrXnkRdgbGTKTY2EaL50rVtMajHuqa89BzHXxsTcdfaZ1dNSLYQ4K6
AyLfPHt4Yy2yE1AdtR3IaTi1oaF99eqgw8oyk66xq+f8xfQq98HoAY29BE3gxAdULY2vgWa76WMs
wnaNM3MdtZTmlFItB5es0ASXy+D3oi3yPhpPVdyFf4HeDp+SQv/TIYz0mUPlnunLxJ+4rqqVgHUd
RFTKSFuWw6TwIYttPcdd1lRaNZyCMR8PprTCXYgwzLfSbo0PeRTFr0NP7UsEc3NGtD2rV8a/OXGC
Fy0HBeVcFhGDvjdq2+UzUN3qAS44fk1xv8dmM+xrZ95idZF+q6wq/eNMTfHt/um6sflgsyF1Q4YO
HPBNXO4/ZzqioNcFI5NPo1nbA5FLnmt/NN1NN/XtbrDbBqaCXr+znsDOAx3nK6IKUHCi5+W3HukH
0FXCdyEqIrmfhDudXCATO1NPynrjWW1+JGaugZSvOjtvw6LWRJ9ZXVFLiEhi6JHdQvU4eQGogskf
9Z1dxRKpXyfyX7JgxI6gGHH/S+yzpjI/A6z88X9YcOVZg6cc637VXUJ3enbpzp+0KOj/RoD5ZxTp
EU6edaZ9CiJZfWq1yD/cH1Sl/Jf3JOtNRqneIUC7lvBsfZLtbLTeyIVfO0cNgkOJ0GsU/L4/zK3N
RFqJEinNVDgki5OEdqhqjeGLYuAAT/Ryp2Tj6ZpebhE5dsOt1STGeYIEWb4zdVYflqIi1FweftDv
FwOLCUv3RGbsYrcsD7jABi9DVX/Jmyxf2bm3DivjoCZCpq6QAJc7lyei3plNP54UxutLU03TV7NI
vActTM3h4LpTdw7N2uftBRR1JWDfuAm56xVzgk8JymsRIYMZEg6V2+lk0jTecICGk9nHRf1kzYax
xnq+ERVdAF2qMkDZlDz9cqJoM3hziKfOyah7kzdIae0i0ZqPPLG7Yy+z36iZW/86Y/xFWHH5690b
iRTWh7rBQ5ay3CI+ODzi595w5xOeKVNwIKfscn0j8dAKt+PU+dGHvJedvnMHOb/XsYS9hI4oCDoE
pgHwLiNiZ8VN7CXjfDKzMv6e1LJDNBvSf38U8yRPXutRYKhj6LF6q4EAj2Wfr+kiXOk3vP0IUjT1
tIaLtVz9DoPlIa01PrXvYZSs576t7ULL7pvn3JRzvh20CV9WdHpMN9+Gsxvqj/lsxOWO6q1jopAW
47IsVJP8p45VAKZnMi12nTm4er9yf90ILrAzaSnCMAbdtFywufJ8eNnmeEJecPrhiUBsXb2K17QE
byRmyl+DXJDDR/hepNk9MhQ2Yv/TifpCjIHajEu2sDq/2wROFufH0e7WJAxunAEPvgCJGahYVS67
PANtEpZxbE7zCekwE/pIjZzXHLv6R4R6i7NAizXdBJgIlY9QtuyXsm+dNRn3G/EGmDZ6o2/GpWSJ
lz9BZBgXtXasn4rBNdrNBNrYfvZb4L9bPbbLlzhsRbT1Ci/dyZ6DsRJYb+WIBFQCK/AqfsOypga+
Q6aBzPWTZ4XDMYqz7geSDojyocM37qVTQKux46kJHryh7+RhgGw1bUDQ6NBik2nlLXDrg8BqIkkG
r8JjfhEBufPGwsgi/RSDy9k2tS+emnKKNkZpZvvRwcx7NDXY6zhEnwOrCleu0Rv3G6AviosU0VVk
XCTM0eCiSRoYeI1Olvsr62b3Ax2e6AkxIKPYkiNHxc6ZFJ7nfji8tfVJFv5fj1rx5y83gaeZUZjU
vXFySmsI5KbI57T7WHPXNgfl8Y40qYn5ZfDv/WFv7T0kaIj/XOeIVC/23mjpuTQ1TlWkJdbOwH/j
szfp2CJj27KDChXv65EuoZWO6Qr+51amRgtNibSAZOamXdw+tk4nAfm5+dRTgJLbTk862fCyh576
JfWTLt7EPeyXv9ouG5RNR+FusY80jU1mBca7Qc7qANLQo2mj6v9AGS7XX+QihFBfzqcor6HsJCCd
qwDlrEkvh9001Ojfop9wHAbhP3Zxne2CQuibBnG/lY1w6ziiakQ/UxkRgNpaHAD6+2hh2vwSfNWq
v6fOKf+G56BtmyaUD3IaLXylnELbeF1NHXyWU/HktxRCjAH9ypW4f+M0+BQgWBsLrU7U9S9XJeJf
xd5g8o2yqX2wqa3tPZM37E6z+vKjmegFHK88WpMwu7ErkbkmIOkAlGjYL3IDdIiLnC75dJp8rdG3
Ro3pwTahNoOujUMYTrZ5A2nCC8YShWuDut/KvG+kYTxPQSUo51LUrhY/wNKoUHcT7/Vo0gXSOfik
ImmW//Ay13h/tqnQUcoomyoiD6XLJRYFju+01biA4A+epiYeTx4nstwMBLxns4EutWmmOMleyw6t
zuP983/zFIIj5RgqeIu1FCfWchzvkdfmC+Mfse3FZH80DFTIUNct5dOoFdUOwZTybGeCR/JIdXxj
V0Ww9kC+teCKvcWLDXj/Fasp1YvKsBu16YUBkj+f5C4sodfnuH6uTFnt2cVDiWIM5RDa3OCDlyUR
C7QbfsaufuK5ZL5WTtrsce4zXu8v7K0t/N9RFicHeJsGwsPQcRIJtKe5rCuEdJzU+N6OafAjRzjv
kEajicC30z7cH3p5aIEPsT35G3h/c5MtEcWkcNIevXk6JXXgP3tuWv1IqjH+rk+ZRDaqNP180zVI
490fdnlxIzIJoJDKO48CwdiLGldGx6bGwMk9WVE2x9sQtI2/QaZoOiZZW3a7yZElZdKy+ly1HqaM
2FX6a/Sf5TZSv4EiInA03re4di6uM98YGn9KDPc0eXHv7VTHU+yMOgapkSaNm6yEieuVVsIvMA7p
+VOHX9amUx+b7wotDIxqpvRrlsXVNsMn4OTM/vA6wRzbu9IzVvK1Zaag5qgqw6w1n/mK/h16XVyK
PPdwBMVCyi+9yd60bet+LgQwxBneaLO//2VvTBMAvmJ+qrYVjbLLEFWVDZ8uKr3TFEzJVu/a7jUa
dUyPEdOQu1pris+GP+RrWvw3hwUZCxyf1grF08thk87G5w6Do1MYm/ajYXWwdmUv/Ncu6swd6hsu
isTuuBaKlvGB9VWAKdXUpb1DbL4cFgVIR++lzx4qnS7Z4BPm+7vMEYDx7i/rjc3KQBT3kekEor1U
/xcIgLZhmHqnzKV8kid+d6gC23zMICB8/x+GogOn9Djh3yzvs6aohPSH2DvZcxc9N7VtoqpVldvB
RGD8/UMpGgOhFWQ/2ObL5WtgArpxFfmnsrOrZ0NH1RIok/196N01CPmNk0AZSnVvFbrhKoOkt+vP
GnzNU6eF/bmeseagCxOchiCMXppy9B/vT+3WzgAgCeRVGfiBLb6c2mgUeRy7tXGKZdL+aNo5+RWY
mD/eH+XWtof8BSGD8hG8hMXNgdElIBEyupPnYvq3nTI07ze129qPJWDy4GjZQX7sLemtgStuBHAH
ZjelGNV4B4NzOT03aPrQ7BLrVJotRi4QNKYnAZb6obE19IIBEZrHzNGnDx3MY20b2Fm0FlCXt6Y6
e/TauD+AFFucw8ufgHKgG/uhY56GrhLNZhZugRZ6kR7qbOy7reekJRlCLLETNlO6Q+9feSVuZCqh
aqREFid/IBxUQoTWyY0aeAhjWT9gulLspRbVnyepeZsGpuHu/qC3NpWKrGrSSiBzseogZzSKUZFx
sqw220laff/Itqj+uj/KVZ7HyoIpVoVhAKGQfxe7Ss8LL8J51zzlOAI+5bRY9k7bgNjWWnNPh9wF
mKaVH6sQUnnaoiy6a6Tvfbv/K25sbdgW6BUAkSMMLCn6pp175pz5xmm0RS/CPfzcRmzrBJ7zNkPW
K0Ezne5TiDZ3n3NGVm7OG7sLCjJVXVrXiGct0RfS6tFra3Rx6oYwfJaZZ3wJixaduqJL2+00j9kf
C7PtnYem5UqWfyNUUU9QpXmiIlfo4itznxTNlFTiJKXVFA+yKzp72ySm/8NqRruM9hUK4eaaZMmN
GwYYOd8cmViGdRcpWRBWvj6YrTiNEE33gT03n9Bo8QCVW2suZWoC/82q1f5SFADqCKh/A/i4PLnu
nIblUJbmSbPivDi0tTk4u74OS0yYdYCsOLbzmLDPg9By+bmCafqYD6W/pp154zTBt+LjstR86OWM
Mw/x6RKXMbiXfupvWinSPVplYl7ZSje+JywtviQPdCx8lpmfNw2m1whpnVrph/8WFKPqzWxXzT5s
PLykor5ZaQzcODq8walUQqRBYGnJY529mTho5tapH/T573RIaOI186vsS+8IQnj4MMd+tlKKuzVJ
zguanBSIuBYW20eYfQfrMLJOaQNhl+KfAC0EotWwO7HnUbwG5L45Hu1ZdhCPbyZ5uYdikZK99rV1
krGQOzfAtVjqdb6trCw9ksB0j/fD0Y14QGEDeTmltcrTcxHvE26CuJtL3B7xsi2KTWuE/vhXFE1e
t4fVaozhQ9D4tGqDMo208TAgQL4G0bwRmCnXY7vnU12hQ7/UkWwTtyijNnVOXiW8stwamRGVX4es
c0kxaolhsB3HfW/uWz/O4y9AMKYO7T0kOXBMDsZkLf29XhTqnhgpcnYoB5NDXX4E5CXdZCoq55RT
Gk/3YdF0TwkWhNvQEslr4ibtq9ck/jfPyv+H65+xAWfDLKYaAoh6MXY3QzRkc52GdO7HLXcJOnth
VyQuGmpF2X8YvFb2W0pv2Ek34NX/3N8Q1/GSzQ6XGhYIXWuQwJfjz2ZbGFILxAnudCE2c54Nxz6b
nXiDC1a6cvFfR0w1GI6qYKl4xi3bjG1schOK3D65uZz2Xhzlh6SK3AdraD6TgATffBu6Zm5F+XHu
+jhfiWA3hyfb8lTiATRhsda0vEo77Bol1dRMH8CTaZsKOcBPQ2RMO2jsyPJ3NAF2g5uWeIqjWGeu
pFs3VxvsmloFUpMlstTHHMJ1Z5frGLvlL1gDfWrMoXiU47h20G+NZDMIYD1alldarfVcxJUTeeKk
VdFDGjrBr1AK/SD6MVq552+dHp5ZMA+pW6pCyOUO4rpFd9KqbYAmflO+IB+fu2iXRjIbX7KoC4do
B//R/wEaUw9P84iR4Pu3MEkG70m6x9wXi5gmrSRO7cqxT8k8WKc6bcZPelR1eDq5a2K/13et6tSB
x6ZfAs1yiftOpsRC19C3T7gNONW2IKGX+9Cx8u/3p3R9LaC4QUWHmji3+tWdPmuiLUVZuSfey9HB
8MbXvgmQRE8CbKWLYF4rZN3aLdSvKJxRACAWLqJAWHIXVh3jBaKfxk3TKFvLdsjzB6fPy5UNc32v
MzkEZFQRgEtoOZhWYSjJM8c90d5zvuHeONQnf3a67PfkjaL+2xystN/UQVuIx/cvKwHG/D/OrmNJ
jhzJflGYhRbXEClKsVhFFou8hFFChAIQEAF8/b6c00xP27btXnhpNjMzBNz9+RM1FId4K/5aeGpt
XBFPY3mvYuy627qI6k5sRdFFy8ynNtmmH/+PDwScjrytmz3kX3+qymRab6Qu7+GuK/SlnhGCARu9
mXywamncAMnTP2Flf3d1QYvB44O2G8P07dH6N+qTlbbOrI9KdPxCPku72gutZPmhEGa+BEbivZtr
tv7fx1gQvSBrB7kB1AYAzf/5sTg3J4gl8QRVKhedBqcRA6ua5gfOBMwyCu394MYovB4m/idt+9+8
LQlOVJyp8JQAy+4vn51uaZQxyur7dYxMR8McDWyh2NrKeOzAg1//4TH6m7cF4gccqg08R28X+S+/
NY03wNz4PIC6xRX0uvrBmm355hBt8A/mTn/304A+3gTHuLLwxv/Pj6oODLG59EDmsCQdYjvHA+gy
eRfmxEIbVP2TLOhvPw/II9qzW4DVX20QuZ3HshoBQK7ayuvhouYplIv4EWK/Py2T/SdS999dSmDJ
8J6GvySKR/qfv49VFrpfhL+AHrmu/Y5MyheHuMHPR+ajfyLn/9eaEe0dahRqP3TGN27qX14Nvi7w
RWxIcz9aWZz0wqJPS83DsK/SnxChq7o8yiacspW3fTIDk8LKv0i+AJTN/mG2+e+iia9y2/bhzL0V
zb88QiVDj51J4HhqjhhCHjj9svoisbBe1vO1THz2lueSbCc1Tuv3//1Q+i97jNt1wBv6r5wQHL/V
X65DqmoCr4m9uZ9DGkMmu643f8dm/77HzM7tkS/2mjcwKImQ9WbaAgGiWIE1iOvpfW7rL7c4nJsf
zj+9x+AB3e73v83UaYweGMflv94tJLX+lQ5DpBATLDHssCUpmD1bMU1ZB3hM645OBP4Q5TLGc2+R
mvhRFRj0W60Q89Y6s0X72UZOrX0RNeYz0oOKbDAUHICuyQzmqmzeCtWXicrvxikbi+EW0pJ1x5GP
X2ikgXJBNeLDG0pXfEnEHEWdK0ae+Y6jcT10x3lTmrxb8nRO4F4xGksMnC6XhIcOHjZsfDLLAs4n
tRn8H+CJfKzJ4xo1rolbRaomuuQcwdi+o0BgSOig7PLsIzw6sYtrrbYHOrXxiHKCUKFRSPo5SbQV
j6njMwayMDYZ+QQUJ1W/C0er+jIifET4dseRn9i2kXbcz/CAowray0Ca5U4gU9G0FUdC8rWMRU66
3dZj8lzUEvzUSYDi01FGjhIeGFBRiXcEgeGKhAk5sYbFfjZtksPV6epVCqVV42vFzjtxcnnwtbD5
B0pgXXbvwa9l5zTf57prpnSpkA7h1+UC89B4vq7Qhx6fAT0eS7fC7XAc0saX+fs+KT9dYCM8rkNm
xsK3mmA8O0VqH+tBL1mydFj3ENmrkqT7R2eSNPwaASBlj3AnT45HSHdnx9qmgNnGUwQHemQ0wjBg
fjZlScOvIlITO9WcM/qo4XEYnQ6kKuuPFVnhPDgh0GjrIb+/aZ+SBUKDe9DQLDmuIKuGplPzfNTv
eiPb8Ru+iUdS3uxuJ32H5eWy/wwj1siid9rBjXdw0EjnHbzUG7xJSRbkPLc1XQmFx3cmM5N2iGSI
cV/ZBoXV59ToETsclEO9PTazF2NPKMY83SJ/kkS8bSKa1w+hhAPdEG2HdpcUEh/8tTCzDYFY2ACV
lD2OQVfqkUUQjM2dKH02Jz2TaxIuB/ZXc4Ifgff8iSABEfNzo6FIpx2aAya/QPcll7vkCHl0Ajxu
5Dw0c2TzM1LDUgdJcsbpwboEPkratYmXjjooegMocD0ixifkbq37KMq7tUG05xBAtNmucAXfm+dE
sIyXXWKSmT3BYI3sv8gYJtYdMed7MtByMfveubCD4JM3EqnlZQT7wKVtnMMlhsNcRpnrko1iP9eb
IiTrUPCbleIaIY+nPUzUVN+jBRI9EAmT7VFZz7d2TCbdtDdx0PI2IfLDDFqIXTw2mGsBaC9KTG/A
YOCUR5ZRi1OQWOalXZbSMn2qsNIM/Wj3PH0wRSmLq68rjE79vIEsck79uMhv44KlwN26lHV4dbOV
B0Vu2W6SlrswkV+wz0JMF/CikTXoX7mMA5LXo7jcz5DMr2A4RdUWbW0IIR5xNtWGiAuPZWWuEHJx
+FDEe+qf98LvyEaShIzN/aFIEdpl41X+a9rSnSBtnjvLW5Y10Y08aqt4/DXmS+S/Z4jtVW8JoYe4
U5Om0wthRMY3EQuJviHWIsuBsyPsvJVNyJvnUcUmvqOwcAj3PCr3NL1SOJePot03LAv6lMAyfzot
RQluhJzFUn6jmYzIT2asKsAGwqpyoKnh5jwJEctTamxK7nBzlfgpYA+hHsujiEClK/MpxruAACjq
fhiyTuEEIVfN5zYxhbUX4oBUoazUOvkJPD8mpFUwcPEv0ajwl7KajdNFpb6sThPQOfJB7NLYp4TK
yF5jsS/HGx6Qquwyd0jTlSrfxdmWySEvNLUxvXgtkvkOaYCH/eG3quLhXmmCVVNp54Rf4ZnjxnuG
MHuLQ0pEWAClRLHku60gUb7yWq6I09Tw0vm+ChSQrgbxSM9tudXahiEjih+w7xDIan4LzZYXuhtl
Dp1FTGgef4OIUxR3K/Xe69N8LMS+p5mCZYOrF6wMTigzizk3okTOSQukGfpoCnkEMh1E4Hzr+Oic
uKDmSfmJ5ce2v4MVF/ttKM24y2+Hx+NjTvTY1wpDDbhK4kOasMJfpxp0s6eqpMAyIWMfxwv2vMfa
dFSTcrsusWHRFZ9dla/Becc+U4K3+gon9uq4iChlIIQXxeZZC/dS9gAi6Kgxie71/L0oo9LdG+w9
kCia68kXb0D8J5ikz8KVaY9CAHcn2LvC6QdFEnZc50kW3jjE/aIjORvQe/QLMOV869Ghb8AilShE
KVpQ0jCdNBKkwGcPHHsdVsSPwFhzKZYNGW9uY9UzF+iaHyVfwjJMto4y3YJaTFi/QCAddWtUlzty
xODhAsYmzEC2C4UTP4qFBM+2w71NYZuxsLy8EKRkwdt5Alv0vlnjjQ5T5Df6tSi3xt9l5aFyNxzZ
gtBf0NTr5qvZbcRe4JmXmqGExlplF6WqEXFNu0YiaQsfGYG0pBjv6fpU5Y5+NjGovQ/w8xujsw0r
Y3QAtZdVog2mZOH7tDsx/9mVjPENNyDbzbMnSoa3jdN84p3AhBw6ny8jesUDLuzuKTM7wqqCbjJ/
mnf4oCKJBRxVmXeok8f4OuZJdgpLJDWoZDARPq9QEaZPhHm63YN3ADlqD4UGQmea5HZFZrAlf+FU
Wo9Bb8vcw4UAEkqfBqVaZO3N8pnLCLfKu3mF7ysuFKJgRFP8menEXiulqEXlzmD1Yozd0Y8hn/R+
Ovz4U7IdW/dIoG0YPIXrXpdiX/e14HXNnoRY6+k877Vaz2ad0HDHcKyAKpmk8gQZZrGcjBiRJzFK
QWG6iqKyPjk1FhU+TcX12W87fINAUba/WG1M0dY1Yd9gfE7eVOZjUBhJZZMTW8yM2GcCj+NjDo4P
IH0YOOFMSJprzpCm5NPJ+Eqah2OCc9cliQxYmpKhjN4t8+pejywbj2cp66j5Oq5TwloofMuXHIBx
9BLB8c39lMtSviZbYpH9WYzjsw8FbueRWbiKxvFifk2Qq03dnIv8dddb9qySEPK2WdNG3nu4pvf+
Jtu5xnAl5K2oDs37JdElOl+ZF2jtUpi4I2/JJ9sZpy0pLiLdj7yFhmF/FUD9GYoCLtNvteVSdfBy
Dr6vyxEmx1su6Oto8UB2SRUtr2yT4tdU13o8p43Z/LewVNn8ywcEjHW+mko8zVQkMcLekFo8DtRh
U/kNDaZpPiLqcnNvOt0LDZYuQcJEgNXN2sVLxJcH9EkCyPU+oZlRKOYS/fkoq48obyy+c1hG5n1T
+9y0Sh11fGJ4XAMyMwmv/ozgamEYazAOngm4KuKMCGW0yw4BtxM4ADY3z6nCyvAB/kzOvecR1lSt
2Ixbh5LUpLlMsI3c0EQFQs7clCQreqSYlHh8iuyoBnDKq7v88CW65QTH4IO1JmbnJCdRydDeNSXy
cW0Rv8zTfPzmMRLp+gLf5NOURY0eUMLytC1ra/2HMPqkwdSUo02Ap2HwDeuRhAToo5ilnPrJW0vv
sE5eaM8lQhfh2kUqcdmgBm++onwuxcBRpaIzlmdHGNsQxyrq3Qb5FnbT9bKepwzp9E/wjsvIl6lS
1To4Ee/Zmbs83jpPi0Kd4DHD3OPulcEGSaz79h0oiZmHqJpQ4kiG4+yr5GFLrze+H4OawB3NhSDY
YfuS5bY8y1EoUH2WzMOAcJmOicLFrWTuGZNF5fpMTzVs3oVE5lMqIPPEdIjcr2m8j7eaE7zWGa/u
cILcQn4KVauy45NE2DD3DSwVXbMIXNFUY9edHkgoyefZVR2EcVSeA2RVus1rMi1fNhVnFk7SmQh9
ZQ7j+6neRtv6Bib21yNgmh9SOKXPPRdwr+yyqSAeOYAIQH03YkaA7LrBRDzGK4QWi1y2RvtDfwpA
TUGcABu7caDx7oleTBvxkszsvhiPKpHP9QjSO7rNMqc8v6brET9tOcOzesTz1vRZ6XFmtvsIFViX
50dTPBwg/ZUtQzYI7cyoLLJz7bTa9tb9uEcGtcL4pMAIID9VAq/zHtxA8FmNoZX+gGkQg9+R6QYS
soaQT1NVgrSHn1RF/QSO1/cajHi8fCrK3n2eMQQ9yXHGdialLrsmxGh1J5BmXHa09nDTZPHevJYV
Kz5P+KrfCjSzcXsgDEcjCBo531CRJH4e8BrDim/Cj6m/z2sV8y4yWLJAQIpcA4TUTdk1C3P+ccHA
BWRkTxp59Wskt7NMEEHSwufD171Q265bdkSk6ccamV99dPgDafRisx/MlIAXlNADVIaZj6m+n7bc
40CAoqvlACR575NM0RYZfHFxOdhEMkzCIn8HxNGw08ZqncGTXayyg+W1EgMPAqStrKZV3h5wr1zb
tV5Kf06jBXUO6UjHad/XuGxz5OH9aexOvq40RbozgurKP7FqyA9c17B0jsM/KmuUQI5VPvrHIrpR
EeK5sBWajoZHg2hyMrdIJi/enTXFH3rYxSI63kjflY1dvk3VDEGKYDgHejDEN4w/gq/jNfDYSAhV
QBdOs5kVoHgCQul1ztDuVw3JkzaDNcKPAm7dskUeYHm0EoYUn0qF6aRl6VHy4ZjmKgIlrpqnzkET
CImsM4g1jCK9RzhMK/NxdYtquhGwxUNkD4AydjHJPsjcE2Q/o8uM2mz3BjnIuR9Nt8GJ/Bbgadak
Y5hOaOc21VTtHB30A55x5EuV0hzhbDGEfCgneuOXj7BBPUGBb+DkMjL9kFQcYtkjN+Edul0Mfm6U
AfCAPBTsneHq8cmkHMlOrsqnn5jPNoh6I+XV5bi9fA9WKp50iWTMtqNtIPxt/J4811mY4GYQN/Y5
yvPJ9Mz70nQr+FEPDuYxj9BIzJhWcUI6nL67+JPuvIyHUZkZrnw62s56wSHdgx7F966a5hjV8hgp
aWeCubiNjgar0tCsyBTYYYP/J2Ir0m6THa4nHZ6yWXV22vRLjm+WDCB3ETro2B+hp8zDB28CalG1
yJRaPok1PeBHeAiUB7qjo+9JyZKfSxbDMNZsScJ7DqQR34VwhH3AynB7NojqY91aRvT7lup1ggp3
iqMWEy2o7YWZHeLaMHucAqaTR3CrAHvWjheY6A7IGwZiZGlxZkzQh9SVLr+4DVO2rqGQwuBb6jcs
xteizYqQpTieQ3bA4C4GodJxcAHHY4ezWLNr3GC+1+hw6kAxFCQZNyOu8a2FSw/EhPSbLn8hTAWK
0iX1rEunSv4WzuO9iZO3ie71bbQtfgjGk2/HVLu+UVBpdfG48idjgbbgNBnrT5J4xU4qK1FxKSg+
skVOawkQZAvZu8apOUM3USAEcwF4cMFrtmYQQstkaXe3H1nLM5lX/ZoGT/Bvu2WAl5KAKD+DvVwL
phJiVxNkycy4OqgT7X4kyQjF2gL73Hr1JZpQZGAVN/Z86dpRThayUZJY2VaCpwSuf9uy9Mlax08l
23WM6hyniCvzskk7eAM3v/JsQ6wsxcH3zmCIy9pyREBeWym7fUQDpJG1li0ITvblBk1minbAfQRb
cQQjwONrSby5sst0Nq/9on2ErkcI6bqKzUf+oRxB4cUVSdITxPiAuJIlLsa+YCv7gZYhhcxGmuiX
2/apGI5Zla8rqvLSbYYKDNhxTf/EXG96AP7kvy0pkuz6xWBsazWFDK0LyPfdX8FUJssHlJdjf9ri
TN5VtmSvjCOVr91ogoxMVOn1FGrweu+Q3IgvuZoq2bBOMKMYCLIn/4TKad7xQ8wFuvsMq0aYyNvL
BDSx6qYZWarIrm7KscWzhVS7BYgEPYG/Nm+nHMCTPwFAxNSylXPcCrkHFPbNjhQlM5p0RwpIbgd0
F4pDHLAYNsRYoTSfYhtGuI6XbsakuPB37yJWDxImlRj6hV6mITUx/1iyKI+vKd4Y10HHupqfcxSD
Cr3NKjcPiQSmfx0NVAaXkQU+Xxs0A6If0Ra9iixw4C4wVQKrYk0lYGCMybqTfq8wpIs0f/Qw8E3a
Y4UlA8jVCJo7k2Mvfe+tofgrusrJFc3IEXf1EoWjjTMYWnTYkGK5lKyeU0SuAcjualZAlKNpjv86
G2fFac6cXx6jKKy6t2geCHqEhceXmIP1x5QopzPC5TnH3gMko+6mOmw6jOSIWsBGne7nRZoV81ej
XPFeFbyyp2oHINQhK5ovLfBQrX8i5LHABiHC8NlxUldLvyKaDenBAdmdNR6AeEtuePC/uiYTPgUM
NdPHOqTuLUWnJzohSnzUqjXdHykHnH5eiYleNSDetJVqUQwrJ7tVW2dDlEB5tY3lnzwVKHArjFOW
VrIGM/BqYNreJuDyRIPDWHR0Id3Tq2i0lOcVPIs3ApLl0lkC9bVEoFs4jYVRb2pqJihA8aTxfsbA
t8AqBBucAZUemGG27bQa8mqpPixRBcCmoE7HcDCfcdrhuBdD1bBo6qB98S+IB6/fYxLV/K4mwSTP
qZQL+pt0o2SAjnhXLaqKzB5vsK3sU+ZDuFZgYL0wiDT23u1IpxmmBS/lKQl2LDu80sYhyBvD7xV0
gPFZxprIwYgieUHNbQjyJOP1fXemkG24uazcs9gU+QB4FbNP47LsZQZcylqRrNGPqVrl2oKMW4yQ
OhsBPIIhvRAjHE2zDsb08ppzCOI7ki/mD+599NuYZhXthH7gzyYqTDfrxsPcxio/sHyQhN1snrCZ
OTV8JnzQk23IwJGwU3dztc8/tyyIfRAwKEH9Dd4+bbrIfuS3yafdA+aHM6aBhWAzPG93a41hu/c1
TcfeCWu+smUrv5dYAP4ZE7Z9J00EA79xjFTSxognOAYUF3RVfF+Ahu0L/FMepmLxwyLsvvUTAAH8
Zox1rSgm/2G2u1o6zX3xEfe28niZ8/Utl9U2waCE3uxoqS3eFkw7SVeLYHK0r2VlOny3ZTsRdNkA
DhF2jBhPeGogiCEP9BgMTujH21v5GTY7o+pqSMuWYcQuI5wQ4Z2+yqO6mRoU7rOqD3b0bIID98Wn
h3kFcWWlfa50eJY7KtxQr5sJ9xB+Uz9gzsLtYvBbaLrFRtj9IAx1JbjsNuddCeMC1elRZq4TwEjW
QSGyQreNAXWsLY6ZYlarp4DrTNeSdUHn4eZNDX7Xgt4X4dmONxJYwc6qvlKy7vls4ZFTwi/xBDAh
Jac83o+fCWp6ORC/kKt1rpkQZontCDZxOyxs3EgBf/B8oyeTr7iCK8xmt3aTjL6arQSojmd3fd+S
40Cv5Eo3dQs8GUWrkVn/HCSTspdpxD9jtx6zDmvt8Hu0mIx6Ms+q6MTE6tdjk7I6S7iWf2uQhXHn
IqXNA8HIdGUF3Uu094n7zAun046DSnFgt6RX34OVxN1ZM8qvU5BVc6pHBGV3BVZHEUY7Te8Atjjd
Ik2puZM5SOFtqoJynY13eg/R/KS6uUxH0U8oNHcYhyW8ASqV6X7ZxSI75cEw6aQS9Aa7NRv2bBWA
TWCodsPudiIGAloZyOcdvkpyKLB4Qj+GToz3E4n0K/rpzbY2swjBc3RCpKHJTPiTjTX0wFO6hUf8
8EAfiyKi7o55i1k/XQryvYZtUtQqCxS6y/FIPdYbyKidadLtq/A1IPSaHWPdcjmb96B8NLbImJBj
ZwBO+BNRlXuLDwg6Y6zlvo60jD7nJB6/I4xohwH1NgGs9gFDogP+iijmxW3xncrI5ro0ocV9hp7U
dlgzrp+DIuOfAyewbzFFTx9yiEazFsD/ZtqDg/TYkTiJvvIjmtZhajACduBNBz5ETbZiwZdtxy3S
d63nbjHRjZE3pcCfJtHAksiWeBB7ZyEZHHIdGFo9L4qyLY2Amc7WkArRe6Eye49gEWwTZYB6AB+r
HFYjUbEi/bDBYrJ3qsAsECvqs7vCyCjprNkBEYncrs9V5m7y2kPLuoUD14IUhmYFCWlcjvfKCkdO
vmgi2wMwsuM1ImpNnyKwRecTKYH2olyz6gFu1i4FhrOw98TAchCNb7otgAtuKbrbIb09JTmyLDu4
VaFSCpvg3aikl+g7/cG+ZAKP36miFIkVW1jp71rWIWDlpRn+WVJRRNtjX4r/f0ldfWGYaOqTKSgg
tCNhSEjK6UzP0YztwlmJVdgnDelo1aarAwqIxYfFnKzQyQ6QCsm6QzfLGeY3nNEnEL1GdxkTbST6
kDT5xI+KhjPAazSy+0Ld1Fewmjk+MKh/8ebMt7Dw24P+AmmTWgc7O5WgSBA6z3jhJY0ABSKnz8HK
vHTizPSeDsixkfq0CZPLzptaTC0QhCa+lPlcfMGZioezBhCAp292iJ7LSlNEKPBoSqBBV/5eTEoD
onSR9m0EyIq1Gms+APWEHxymf7puOheXTHYpp+gfGwzL8JFYG3jkbYCmv6R4W5FMq9LydkNMw1s8
evhTkmS6W/jevAZEB5YdOG6AHy1CVaHYyg/+3WOHg65mBU9hoMSnyYUnygd0dcX4PVsaeMhmx2xC
H1cRvatglvNFUwraclIrzAmgkzTzwEunBdp6cCxAbIvhmj1Zy5CXXaMzgRKX2w5eBVPojUnz91WS
A140Mqsf4aeIxj1OnHrAAmMjZ2wNk+WuropxeoyQ20c+QVYmowvYJSj5Scjt3gqR+K8NMxJLsQX+
CveFZFx/wROxIwe60PP8xNE5AJwfsd7v1rq02PhlS8YHRkWF475itj4RN2LLFRXZC+JeaTocB0yq
IZsrWQwnZ7KhQY8hP328Mer8kwMAs7zhNaTL1I6NS/3jvCZ8eXWo+W8jSRf/Crc/XHI4WNXLgBXv
9iNX2b6c8LUOChUeTNI/7BoSvq/TkWj5OILHbc4upftQW3T3l21dUBJFQJZ8m6u8/HZsmYbrMyAu
ftlgk55dYifW+DV3Ne6I90u+D3tdKhzKcHjxOAZ1+BizZfEXkH+wOGpDomhxXgFcJa1csdF58ALI
Q5ujZdUft+XAnxOg74ChHC5NxTXFSr16nyswUCBRauzxLA6NG3rIOtUATHmxvfKdRksXLEJd7y3H
RHMSWVQ1z8GWNjrpcrNigOf5st3TOg6qzZDLB6/QsMYWu+aM6W5bc7c9UDZD5nq7SO5+bUJRfnLw
lz+eEjxhBL0MtnnFayh2lxQDuI5KcpiJYzBGMxmQajAdwv9c/YK6ZVF2LqpOxzcH3AlaI3tgGZbN
pq5aaZSy/TgR9cNY7P0GLMembwGMIDogOGduelv6FQJjTecnW5R+uZLImA5wkO1kTD9ioFY406YP
qDdvY1mPXVMq9WN2RiF2XRbv7BY634/CsW8BIrvoKXE5ht0dlH+8MfX3Cb62b5WDZlEQqIF2BJQQ
WzNEw2KkzxCUuM09QtrWM1Nkfkv0kZenWMwaUAE9vlUARhvUqnk0v+YsmZ7KWAHMm9CBmDaXMkR3
M9f70dUmK1+4UmRttS2a38ForCqIVOxCZNE8gW0B3GocSfVTZjnJTyj+Tf6yVV6kJ4pm7egXTiYY
JcZT2RZI000vpEjDGUvz7B5wF2C9fFteUlBPT4A36rWNGLU/8xRe5DuoEThucq4HVQtuT27d9HHK
kB+G8NwFBj+0gB3IgI3/OsQFhYEa5GJFX2MowSKn4sV3vlKgAEi7x+lCiB9/YI0tvtfcfwCxvFn7
CXkhQLxVg0x0m0JO1+5ISqEtdNHVoIgGNrqz0RvETmp73sEHUl2p40Wf0xklqqWmYnGPJ6dBKm85
qRl9JCYLfQQLQ5o6x6yAkAjz0Y5uv+4Mil7MTM30Df3B8gRma4wJrFTFReGRzDCMmQxcTEEmKO9n
Rv/AW6u8pWVv1ddb3GqC6az2PzcCZmfnRsF+VxQ3pSgC1R+hL61a0OUmiuWbWZ94cVTzydpNZe/S
1+tvJ44JWHOsAUxXmvov8LklmA7CDf8pkjh6mJZGNe8eDKDsiWerfadBmRVA43JEFzgMzRzEHIXs
r20Fe6UNReSqfpERXv5ap9gXKkgjztkYqvEk44qpRxnNrgTeTovftN7iX6DAkr0Fwh7HLx5NEeQ6
GXP81c8xpJJLbevfURjx4owHn4Z1PXZ6LlyFzatCD/bAtnW6C3GTwNuEgM2R415F2GMc+6CLaRMv
eAQx/4nlmJJTrOPddazkUg0Ova/sIULa9G8tqLHg4qSoNRGO/+SSQLcERFMCY+szbEvsg1eHTPBx
sgFdHPWZnBmvMwps2GmKFn0t9hNFLBVSlbEZbtZuBgVk6scqQQ7C3Bzo4FUo8a3KEcPfXMVw8TON
zzFqY+QQNxH1jkxnOomoS3giviC4Gv+8Y7mBl4gMvG6tISPIDU0GcDSDqUWD3iZHLagjWu2tArcf
ZDBXTuyOqAQRs4cQxe9I23V/8pFFb5cHeDqCihI3LTIpy59ZZPTW7bk6dB8FAvqMq0FS7f2KbPp2
9FyYuzkEn55ugwGwrxhPUekAuLcouvk4aI/i1TZHxYDNiCAHbB3A/Gg0b0A5yg1D3xgBR+lWU4Lx
wsEuwhztJTYZYt6puis3GspLBY2f7nWhiL8i9yunA8OPKU72yGuLpU+xUnDxePFIDz5/FPRQXzDP
jJi3o3h9IWNSXFFqdNw3wUgMomG9IfVmjq5qCWRpoaze+DAytb54rHF/8MM3T7nIhEMbo9gfjY4S
eDM2sFtHDBb6wLmDTS+Vz9B6gd72gcfe/o4jNtn2AHkuaxfZLPd8+x+OzmM5clyJol+ECHqzZbGs
pJKXWr1hqB1oQAMStF8/p2b3IuZ1t6pEApl5z71ZmrNmzkjaClrXrTC1+8SqlfOXnr0GNHSd+q0N
66pMe20jvVWDVHZSBdIKd3Zkli+V18uZ6367CxnQo216uVQpp9Oz3Cz+F8rJjIVa2FGqIrUSmjzn
fPFhZoGzsVh+9hPUjzXem8jrL06p5g+PTHd/12ZZSw7WvCp0MHdqL+SDKo/8bDH6mBh1+eTIuZru
ppF2qWjAJhNc+CTJOkHtusnq2f3H6rTBYcDVA03gkIN5aCiob6FWRUlnIvQQMjGpMpWYLaYWd5ai
e/ejsv7LeQgAUkmVP1mRle9vN/2WcnVE2d8IJPAQRRlCK9sYFLSIzvqPjNQLxFjq4ujox5mv0qpu
OAu4yIkUdHIAIl4a5XGfLSt3xOL188iSBdywwBhyPkww+vfxtnC/MKxWww7z0FbsQTyQjQX749QL
ayebL69mQLGbPbt2z2wJMeo+bGWNqOWMXbemRe7kaGjwlXukH6OOA58TxNT4fp0wbGoa9Hse473f
50WXqkB7yAtuSc+wbGRWHzVdRHM18WjNZ0KezTFwTM/+sNV9HpbIqvYml6V6VVmFf6nkx6V0qPmI
LBRC/5AS+9XJFJmp+EWQTXlhfwx7tvyt8hgvCiiF+0HSKaXcf+wl28iHo9n2ZwGyUDcO475AsOm6
wgRD67+STrMzDtE4iSlVM6YqNObPUlUy44eOlNoz5QfPHel9fgVhmzspErGf7yAJXWunrCz89v2F
8IUF4TpdpMZc31ZxfgjrILxX3tz/5lsVf61u7bq9pge1Tm4Tsj44BKFEnGLJlX4IS6cfIQzLdvgF
Uk3DDjDuPLThtr0NvE7trsjEdLdSii97uymtX6SQz/cr2Vr5cRZW9DJjLvESR6mxPwXjRjHr16Zy
drwopcKkS6zgzq0nQrAMFCmDLJ21FAotkUz0B1n4sfkrUxvjTC5LXLusy54G5cnivAJ0BLvQm+aa
hKrQHXeiKnznUIjO4gIY7XFM9UYKLqq5iq3jGgRIfL2thutGNJBmq1U2tDyh0Ph+klnhjFrQxzGh
jNmyZKfZ6SGeCNahgegiCpKqjEr3TA+EdW3kbfd3nJVsPh0Kpn+HTZXulZRPABHb6Qo7tYaN2Sqz
2DFMpL9YHaV4s+SfeVFE4udG/ySPLTMxteMJbSc7QXxp5jMXpD+lMKqM8xbQozCdQZbNziOHKjyM
ISPP3Tz7wXya7R4KPKicjSsbSk7yTHdcJ21QW98xUOvf0jeO4kfIBv9o04OEtz/J3VyuvI6vSKks
AuxFFvEnteSkBrSxXljbOAMoY3kqE08grSzhUP8oM9iyB0JuZX5w52b5rCrTF7u5KAP34NGaodI0
jR6P49gvHAFxWNnnQXBfH6uCfNx7j9GXONB+hSZxULPCIzUWQ8ySGZ51wrMiRKrnqb9zzcgKhibj
HIiiiq9XCP1nUkEwHqPCZB4VSFFtHDjC6++DhV/ertbF9GxqaE7GQn7vJnF/w+oFqm5z8LOtlI+b
QvdPg9H1xkPAHRH+c8Iu/MACmy2HBQkzvJRxNPxyea8Zf9QOA7kuYKFVYjGvJROvltAqW9/UO4qn
/sHurPKutAfvUIlpfoi73CZMgCvh2rJ34B1Ecgj2m8LCABQYDe7DCPow0za77nPHKmC56zVJo5dM
z96b3+v4sfb0WqVI/fW8tye/ecX059Z3EvyD1ZBVbiGPRZk4jbFmqhIsrWPtQxRHWhqv/FhHabb3
umyD6rTxia9YQCtC2wKAmCPrsrt7/D+gLnrCEXHjRErNtY0bjUs9kEEK5TnLxJuNR627+fTFoTtg
Lxes2yMumnRKhKQ4MwzRyCzd6TKT/8atitdjiMdoTUt2Lf+GioUFzhltG5QNbzvMeK/ZtJpnF8Jr
Tbef3KV4X4eAZ+0mZr6sq6RtR1O94eMyN9bOTEXxtQimvknAPQzomv1U9RDeo1Mvz6Ao6x88UCG+
AqbcDGiAXEkryau6vZ8KD+6lmSdvPxZ++TF2NlOYmZswtYBu16RD2HmBkxl/LxPkJI1BGT65QT5l
SZMTR3Yb6Xd3o1yiy5C38VuLYnxlj4v6O8QjzdSQe+ZS6sp/Kpxpemx7e/xhdW5M0RFP86Pmh2PO
3/nqs9QU9ZvxxyUxXe/9rTfeVLAtct0q6dd3td4s6i5sd6kXW8uDri2URO6S2g+bhaz0Oth+2yNz
9266wfnGr3+YiO5nLRV1jULxcmRg7XTkLfvb3HhfjIE+VEvTHTc7bP52i3LPJvOD8zBazftgD/ad
9AaBiurREvlNl6dxi9LnD84DAOW4p42en0FP/+QNVA0Z5XHSlCQRCWVTWZDEBMhSZ9tJ5fE3fjsi
Pcqb/NTpoxV25hEOLni/vdDHykHREws/9rx5xalxpTlGTXQvO+bfjrd6CcG76Mu+Vl+AvPEV6fcQ
x+q5UZGDusldu2tj71BO63AnyXZorJHdwNHfepwhEZr1rgVRTPivC1OsYLkfuqF9y3pCMndFB4gz
vxedoL0i2XPcmaib2hRSLniPbruk9n44uLuGXvPBz4MQRrwz/Z8g2JzgUNkqfNgGpc/zEAySyW+v
IeGjFnakmK741Hm6GRlAe0fNOBy2dmrHfV5WK+E1nR3ugqjyfxhnE88bhs+PPsIUkreyf2xFI//M
8OKUVqQ2fAe1Z32ONBQ/RS+8t0bU9iNidvtkDaq+aCnmIbXyyj1I7op7u53qfcwc+g5Rnyp5XJ36
H0shJZxNu+RJ5HXBfgQcQn534utq/BtoNJk9Y1b1066cdU1UbJcXhVx8jGCk0cvIRv8ImjX6Ntz6
Fwe19F9cAxyFVxuZRMPyj4ysqXP0AVBieSChsnmXtqGKj7S+Y1KGTb2WW/fqZMb69nGe7CkD0G4n
zbgu3pwv0Xugolvl7Meh994j3pVTNU8FagaBrpTkr5J7+4mEWP4q0YfOryK+mS4WX8L7+euFM1ch
HjrNAOoeF/YBbS38gOKq7ymRW95oqPQnu/LUJ5dziHKXORdLEPAJA7Fm7Q5ronVc5kjdWQ1kNtyQ
aFBX7Hr55Xoif14CfDmqKMU1bKrlZSt7Z0ncQTuHCWPQTzFl7lcx93rBcNGvZ4o1MWEd8bJXsgLq
r4X4HqBh2yv+9nnm8vfLrGA0oifnJwMB8xIAfwKrrAHP3NIq/p4SffwJApzIf2psGZ/t2hOMImNH
344RQmrWSGIbmGbeN9nij+mautjPrXYfgCm7OwMeeefAbyQmbLbHhZywfAeeZ4vUnxtAyCjnqFP0
kXsmhe1T3FUrgj4DxPdMDsVzheYNWmqJhWmzbOXPcc2aEX8VBJHZRPsnHweZDgFe7yQwfkzT4LPq
NLHLfGWfNDHiDzFl5HXDcWGY8k7bX20zN0FbAUN0vWh7Z3NJO6a2dvqpSANF1MAFNnSYvq1tQQxP
xs3J9YlyxPaeXWMVzoU+jBnRFgsx/m1rPVsJwzXrw831EACMw/N9ZRMY/KnScq5/93nXlI8hA/f+
ri5tx6HVi7J+T8ey+cy5RPUGA+krqJSqses9gMlcpnpQ3UYb1QQ2mUNb18t8t2xN5bd8rLlyLhg9
qvVMl2Eg+G47NHH7LG00cyd4LTA9faZgg3CvV2XeRZAD2u2Q7ovtUIQ6C59MlEXOg6zBove+L6Mz
bpjtDwnWRb3L13rMTzldQPvU1JQLB4CgZbEOeW/X0XZtRaDD7jDQYZTyOIRM6Yok0lM3YbuL8aq9
ag2RO3HjmS36atAcApoj9HdcDW63rjgVfFjl4ej2gBwFTrmNjZ/titywB46NIBfMlmmcwQJ6wrpX
LeAiu+FQYehoW6t0hg6uGz1J7xboukWm7hzk9rVBXIpOTj2YjG8S/Ub/5mBzmJ/Om7Ync3Yylmp8
1sM2iSP0WWHGJJrgd12K9mxksZUVDdE6sCyMPtk6hFExy7eRHfDuSzQSLXmFhOlH5hiDa1Us8cQ2
8B7YamzOE+66EB2EWvviQQnEtLHLPO886WSEkytYzH0B6Ffd515ospTPXQwWwpkTLT/4XeSg98G8
fI+Yaq23ted0/DmEVr3QE6wl475EDrK2voivckiX2ahWq+dgNHZ/7RBxnTN26dY5kpLRQ8d7PXoM
z0DVYYZaVF1cgw4ZDw5ysNy9h1oTHlWbNeZfEDTVgDgDdfyKkyFrPlt3tJGeZ8dhKuIumhp1Kjq7
uC41Tldm5WyBcXYF5qPsuC3BgrBGY8Z14VrCUOzWAKepjIg0urOANbINj0fkFgfhuIX7IzdFKB4Q
OVd+vf0ghvWaoWpFb7hZMBVYTd6SZ7u1cfmkwIVZck6yT3YqNyvMEqLf1+1cr5jyHoe4GDIE/tCl
p9gE/2ie8G1F8iSicV2AnqzBGCed3A4SmXFj65ePLNzgFN4iC4yiCTqfwQ9Lxvr+UeQT849ECl3J
mMB7U/r+kU8YhyfbCivwZOzHozrjVx9RjMMe+TwJ5lZK0ptom/0flopG+9sr2Ue8r2aDUWWPfbjL
kDlxQN3ygbI+Ho+tpPLZd/yIjp0qw6L1o7uyBtM9c6BHlNZj0TMgapzOdX92luAZCYdKOGJ3w+Sp
eAWGLT0RkJVRtGKu8Zf7bGJcm2BnFW2a8fsMR4i/2wRk54qmg8FgDJ/ZH6XVuvrJhxIqHzM7QgvX
TCb6f2Po+82FYjPssSjl8NowQV4pL7aJ7emIQGHEN6BJ1v/rdesP58ZhSruH7M0zHlq56uMYjnN9
T5yCiBmxs0P9ZPTSTHeiybIstUMg0F08e673E6upV+4JuZ/npxKGSRwGxoDFA/9v7SdrGDEXw3KM
ap03dOKMAKXe9kI6XcBT6hCtk1pVPjupXSoe/kPEmFt+Uiga3aB5i8W1Ln6si3E+cKc4qAZ9ERbi
jo20U8QxwLYGxOyKGHXujKABaqfSWWZFQ9eM/Z3nTXGH0DqY0kt16InVMCIxq/0qFjQHlCU68ddg
wxwCcGu70wMPrMlP3AfB/D4vNUvVcDPw32+SMCzB0mP2uptBg6YbiryWO172pvmHB9CUB9nars8x
h5W1JX7OL4Pjqsl4T2XWdaF/ynzCal9b3f6vKSx5d0Fv9dwtcaXF2H8fMQrWjyYsy/JnZ5eSd9XO
Ggvnc2g5/eIRx7hswjoSvTKtaKN4i+r+qPhK1u4jMAzpvywMK87KZJb3/qmN/EEF707mYmJOclYn
BKldjFFBGyW1ii5NJ5t/E0dJvBNqKuODL81koK+7zdqO2eJW8z0Z5PhfN9qo6SlcWy7vgvCZ53Ce
bLogt6qX3azI7uHNGFxn+NUSrW5jUfRRFoJD0bLm43GM276qd4xBRXkf+pXwvsKtZV0ne4jG5tB0
PusWko4vMbfwpOO7O+vAi7P7OgxsBhGKrXfeRUT9pPYuByYnLSxjfLcy9W/P4AojorV2mvZBO11V
XUKuWBScGYWjTUAH5piHaZvtQ9Awjj0pd2EZIqYYt5efrqhYFs9gMhbOabLXzrXf+4kD93ceum3+
2VTEdbkwqOUSmAStcRsgmFgv1STTUAUQQaWBC1ps5hh7f2Ko4NA7zoO5DG7MdGo/s3Cpu2+MjcuG
IKQqHHYDQajFcxMhTjeJipYW0BgZUCWr6Iv4uycZcJBM5EVe5CQEEop98PrSm509ifyBOz1G/ths
Z2zVXfMLUwQqB5/CFc9dx6jz3o4AqPO0E5ImrZ6XMXvBrW3YKDAzqsgSDMJAza3DEus7hZm7Qifa
pC9xiGZiOfaUrX/8LdDm4pmMxAkxBSMySajj7nWz8rj/kQtQAo9zrYq7CyqQEcwhUcXaHsuHl9Hc
VHxPeZpHMxIntY4OdouMqupIh94FME9+rX4r0sLyp4Bki/ofpKTO/7nzbe1mMhjyx6HaAdhWSrTC
0ri1tI9xE+OgmwpH1j4z2GKSH/gaVHkeQVPbxwAGIX9WNmarw1Z6YXOe19JQA23EPKmzW1BLLUmI
lRBfZ7T5FrIxeN331BguJfL0DDXPNA9dPR1UZ0SJYdzE63TMfcuWbVpOCAQnvJsI8dltsdqdNVZB
s9d1b/9dG6WqZ9B8f5jgUnn3LjUM16V0mI5Sn+MB/tGOcZT9hkwfZ5GoEYo61ZBgYZQGWRd2v6yl
yrb1tEoZjh9+Q2hFk+QO6U2JJJqEIBeEHKb30SQrn7xeP6LJWpwlCFNdy2k6dHER6a+6Z8KOJdKy
l08wi6nBYMH9Y7+5YDXcTMIr2j5tPJCza+esEVLXalvyaJEABgHjdbNggGRX2YHbn4N1YmKORBVp
ga44GSTPg3LKGyyGLuoiolvEe9vO0pfHjIJpPLUhNX5JCVhW4mtjvgHNirkm/vTGlpSGHTPJzCzJ
GHql+kNdL4F1yZilVfERYbP71TWhJoqDCesLus/o7kp4bSouhNPmSQJdrR8S7otgCsF1nbaRCLzf
3C+asxFjGXmqWcEUe8pJASgSV/uZPhRx4egrXktR7COzdt6fLLTCadh5Vu3Nh5KIrpKaBGZ54QeU
Qf/NxIq9vh7xVuXOFh5joAS7HQbc1VcObLcsBCECY4SMIazJkB43NFPHNuqsGfxbuSy7dxFOC6C9
PxZlTVakCfN/JuM4gxKVi5rf8FxH61E6JBEAqJtFkipOgWjfjGO4GQEEaUkcu3ObX+vWZLOVdmqi
lhj7iRck4B4I3wi2n8t7ABus3OV0YwL6cCzqU9GOFtwJyzSIaDBD5a5vnmE13U2fCLo7vMTEO4iw
XMuFIhLz1k8CRPr+qH3MZycTL6o1PMmdWF7JlUC2O3TrwDRm9SecRceGqidPWXzq2OtBzFDFxyqS
dLn8qmf/WPtjAEEJvOS4mMmGJQOKb1eJu27OHOXf871v63Vccrc7eGaa4l8YUTmxUisyhuUnsnDW
t44FtV8QYN5X59kLt1gHUFTcl6PPBHAPWkocg++Mdn5nO43A9cVzXvYwI4bBU8paIbXdm7x3hk/K
z0F/OjMebNb6clXN98oSuD4pxMI+XUcc4+rM894MUbpSVWGlnUIuUEELNZnozarwV0RHLapRQoxm
5cbuKNUQDB518TIcdDWs5tVxazPPAKVz3ngoDh3E5hmP1+gMpwGzX2nIJtrG9tEOebMbZvvDxiPc
9SQvvMLdi/xpo2def1ZQKeLbZ7vc8quS7FQ8txysxQZdatnxN19rux7XPoCBwjG5lDK16s4sIHY6
oo+2Jm/dfhNShr2JYm3yHN7UMIYLRwHLC+EmvjF0/TyHehI6IfjCEzGSI2Q2tzcXbqDvN3KKh37P
jDFsG6CGYQrc1PMX5OqTRylevrM8oYUmB3Hwlz/xJvv1N3MAy/xGrQuclxHbavgvH6vZ+Wstepiq
BCXUU86Dgp6eh31mNVNz1FYx8H4PczyFEZeUnI2f2ktLjMQuBPTE0aIsU6ijYshPFoODkf3Uiomd
UmGnVuezlZM93ZFjqs1L1XSRf+21yJqXHl21/KFbcK5DPm9xd7WQ4ILEFV7Jkh1a++LbZ+KfnX2Q
ae4RblE7ndhzXeys3GN7oo3u471vDP2DF2ulZiXyxG1ufwPC9v0yrZHb37DJlXVaPVcIKmfrTl59
l0lrU5++r/z4BR8bpn365MppUrvjRD7FWRnYJ81Yy9uHLSfQneG50EcSnlzons4iKTjKWUCRrgtG
8wvxHdZ8SxbY6EH8YpwWDqVVe+4TLM7mnQI7iBl6knEzjubYRzGwDFr3vOHe8dewuEw8YEGQYhwI
6zNalHY2wqY9xjmj3Aqxr1FsfMOdC0GmU9Zz5CBfrR+J/hchMbUad7NEGqaq14JStJvtZhHphnj1
f6u24EGG8S0xXyYsemSNUgKh6Yq/s0s50rH+MciWI+jkXFx9jd2GTdSbmx+kGqR/Mt7NrEz2BL3F
ZVg2jF2Y09vxhqQGuK8f+K1ZK12xXXdwALPUzhn7deMdmk3UhuKj3nD+t7jWogdqsMZ+mnDKrf0e
D76FR4CTdXwwpQ6aQ66X0e/AR2Ir+KZUzwkPw/pLSzbUQbND12a3JT3oOIovGgh/4YmGWFp2ngfO
PqTglpKI7gLzxlTex0teNFhF3cas//qsKKoHXXFgnfMFXeOugf/FGMidNRFPUtl2OjRBlDNALGVT
Xkbk0ZJgoo3DjD1pmsE2GTE6P2z8wfh5yoO1Pw7kWg1vPdTI7Xxr3TD4qFfa97+kJUTd+xg0CgNX
5iwhlrsG3fQDE41FfEkAP/sxtbHbH3TRxO0XnMBK90xxbxW/586aumdgR0Ehhy2R1xjkwpmexUpc
MeKZnW8piKWqn6N6vHErtrYp//toxCU5BWoWYRK3OtPBfd4qgPpewnIcNlNO43El26XYeyRd+AQz
9EAX95UMGdzF3rLUr63ndfFjV21IjrMZ+axzRPVmp6xcG+cfc87X21H7+Jy9x7pkznRRDMSrvc93
H8e7apGxd5Rh1H8NtwQAfJ3xCj8yufb8HY2GyMYLYz5UJp95k3WknmbP333Y4f77mUVewUAe1q+j
5ncQG8qPjUiCmYoNYLaisA+gOIHVMsyDABKd+FIEmJo39CjTvCMUI4om7Tjk8wP4wbzd/mHmpu0c
4zZxGsMYu7DjZu0f7byXVbhf49Zm8pwZl30gIKz4WKbGcjGya8esV+7NFiVKGDwdIJZtNUzYjOPc
oycoK3+oYYZd2IGSwVZxzWJPix0mUNN/L+uwdSdY7bbYySIg9SCi3AEvKuRM6ifLZUbfj5KFgTzq
io6jpX/wclfF70vXxpC8XhdZXsLxlWv6D4eAnoTZ2OLjf4k0P3KEszQt8L1F71uDvR57ZZFxrO0L
u2RVUu+3Bg95q0OBqcyXdrOlrZWpyLtK26HyOFeeZqlzoFtn7Z4Ab8bcf6GxclkvzeLU0HsrY8ud
z0uvSJme+X4H/MBrHDJoKgv3QBKe5TyruinMs78y9n43BCbYP6wI5fOQkU6i7vAPE9o6WVMbZUmQ
+1lAnkLYRdd5NFV9qYqhxRYqCy8aimO+ejOrDnuXeP0SLHfNoWvb21JRBHGnrGnt/QZw8Wcbjx1f
Rm7blzmKRfGIC66jFexbSpm0wQjSHMXUoQonEIkY+9JA5qj/yHU54QQ16EWOsaPqQ9pWrARZv+2R
fRmfRnD79GGiCLx+T5DTFD8y1K2LE6cNMhQDP+FEX21H1ftj7bXD2JBvD9Yf8yEjMZy/tvc+ipVy
OVkC1PSEzEXmyuhAocWPTOtVnicMp15ack/pclfIhoFmyJYl50Vl4ElmFzal3L4M+Rekv7EEqgVS
APTOeLRcrxmnfazhSqEBcwbdexKCQOVqa4qGpw0piqE/rqYY7kyMhFuGqwQwJ45CFSenMKbOH25Z
N/1e9dsKvjTQhjWPFUMBqziPt7qsoJDACNik42RawCSAzWCM5CWYJ3q/azfHWBSg7H0z/qMTxiG5
Q+q54VZNUKrltZ9tcsAOLE23mzu6/tX6uw061m4yxn3uiIPjLdXIVqCx5RvdNoSHFI9utj6rLrfq
F1JdomA+h5vrdeqC08SUV0w55aGl+a7+MkBnwoRWBXlnsJ6SIOLY45s9ByPta2fm3wumMO5Luc0v
zCWi8Gi1bfEnl0Coybb4oxsydrUGUScbx5d7EGO8fXq8FH+yiZwm1gSRKZbQUrp3lbf08z/Ke/tJ
ek2BijnmsZ36IxYlTE/aeVwGZlQHJbK8OgtGTodarbmLO3MZnif7xnIAK0/hT5uZaku8yEyODLgQ
NOWMSbl87YkVbK45t3D1a8LLadl05XE+MXRyBnd+55wNIzexgjZYP/pppcJIaJVsdWgZzd1YVGfc
rkOHJxGX4tZPO7u3Bxofb7p1BKgULFjGAwRCm2uIJWfBVw5rDSp/GLjiycMI5RA+c/FYv5TKob4x
+riX2Q/z9gjhTGM+kQfm8Iy2dLS7sXJwvef4vjKGPQV6uluvm5Mi1DV/J6ch6D6EjXqD1nGhG8g6
dX4MdcQuDdUCm538sdPVpYwa1ybiPK6dfTMM5XhfgC/qZ5+dZ+4n1K3xPmXtjc5jFjHMuBNsIO3v
CkgDomFUUDv9JyNMzz8TiqUu3aAX5u1BE8cAN2S5HuMsJy2XDyuqc6myzECiyjZwf4HnNb2160vS
4M6AOGF5yN0Nv1ZgW7G4DoWamHbXKx1Pgs4bbR955dfzA/QQQRDz/5HwJEnnTx58qE4iZeLtEtci
MF+C2zIylIsMNZmqNDn/Bktu7BHOjZCtCe4EfQ5NYdKSJ5B35bmymLUyZmxNUTQMYeM6XPb84pa4
xhYBKoGm16o6rna+t1UwX2SwMSGFzc2a6dNlYOqBnEXM7+1qEN4dZVRg3UkAvPFOYIHygEOrtho/
Pd/X4mLFkPmM3/3FAX2Lh6k/OQzx/W8RazLg2JLgz2dTVThNu7itHiFNl4aKyw2rve33FAzUNTOn
SgTDRbALyTEVnHsQc04VNn8zXQ1UclkvXrePVLMEB8WU2nt1SD7EOFhiau1S4BDzTdO8zGlEF46J
tJzX10WUpTmMzuySsCThI6+Onrf2ZswIntgWPk17VUs5AzeUefk0Z3PsphY3en5d1XozIMzlzwKP
zlXCI+LCs2Ge94Hy1xddAlbfu4IUrruFIxJRq+qdi8K/RIlM0cGofAuxST0zpMPBSUyT5R61g1sa
2pyJ+VPvVtlZceRhRxpB4x+5e4ohiTjIotONefESIiY6mychwizmjUGAqYkgE/MIMVu5v2cyJSRu
UY+NfwKcde0xck16gDQmHy3XpBF7CqKkJxfQND4zsY6qly0kQ9mv857dumwhkBbtPifj7JE8uyt7
y0ykVwgRU1+39j/OUwWRpDHO1c1FFhCs3hHzWI7yyjRs2w/LKj3Gmk79K1pWpxt2S6TbL4I7MQ8X
4VhHt2WGRsQ8pEwwcIhhbu2gGbt8urBlUfFLz5whJg7eb8KAuPY2F+1pI5tlfSa4AwcVvfWwvq85
XDFxNE3prY9tW7n/tOu2f/GBWv4x9iN5JWaz2vZlMVJVWQ09Cq0yLSFM+MD+Y5xghfnhw65OB0mx
dQ5lQUy0yYQidGIrXH42khRuM+s6MNUhA1x5gYUvMWzhHL4nN7DFMQ6obR/4HO4L9q7m27adqjiV
/HLqg+p7n5kCsYzskaVIERf+8uVQinArXjt/+d/GRTl2ySw2vqbEHCD50rTy4jJXChAr5vy3q4Lp
LeSE+y0cL1rvC23C/mpaS7/ziQbvS9bVMP7yc0ZADLVN1ZzsYurbc656lFHddjLbox+TiSLjATOC
vWKARxVpq31HwgTceV7U47MDx76eBKNp4ktsVcl7Hq3mF8uKVXDY+iJ7GRkFumnnUV3vieqEWNRw
oSPjAj+PUnLR4akl6y5AWPrBsprvtTK+3PFwUxUVtIZ677BzofpVNYokKQZb2aAwRTe+UzqphaoM
mR4DU+Iy02oKTuQPS0I3opKyEAtBx4u07lkn1nY7lBhdp8vEjPynKLxuOTuamJAny5LZeouGYoMq
/HanQoIatE2BuWko1qS0BhS4JMZrV+7HqhBgZ2TB+VeJwviXeZ3w/4zEmf7oB7soX9GBwT9C5OYr
+iDpsNE2s8wwz7jlpbZWcWLKGf1h9KQusSCmCyuGl3eY18PwWdKLl4dgmAlkwfNpE7BMBnBNaACr
nneqJ7uOcBYM1MCzmDQeXZytjAEzXRA4UG0o7NyrnbObUPn1O37R/pgx9F4psSoiNUgm7KxrRlZO
eW5jH6o4c+XmX3TM648Ob0eP0pqadmcW9JULE8NJUVF1ZPNNrQ3b2HHRpFg7TUcAwTpfHZDMadeS
+2XDSkXh60w71h16Hph/ggTVW/pAS8htBpBqHeIqq7NjPkTW+T+OzmxJUhwLol+EGYhF8Bp7Rkbu
e71gWZVV7JtACPH1faLfxtqmbSYjCKR73f1409dDcGFlSaZyrK6oF0ar/LVi5QPoj2lBbCGvxkeL
wMh6P6w9Ut8OPYV3QyuHB5cG5HpL51f7Y3hw0GRnKr4jtni0QyCwOzSTNAi3G69ovYiNyNRPu6qV
FUXFczLKEzcBhNHZVC4+M+QjCqzMqp55G+DgXYt8XHbwi1YMlijPfnK007Det5LO6Sk1QX2Mrop4
hGgjj9HSj2BaEwIBxW1HL1fgH1q+qOqEDJIxJDNrefvBGUOpznHP2sV793onnIY9gcIcLwDxkuaX
0ZFXXqqRyO6RW1sz0bAapT8Whe021V7cHydTgrjzSRt85pjBEUqZmd8jWB6MflyfKMKIOCec0yLU
NH3PNfmZIzfNtd1lZcirkLU8MfCsigQ/Me7OwW0GvNDdryy67Df4E0T93wiQLfFpN23yGspgn7r0
nhLFjTNMEkN86/JvyuYV5a3npJEDrwysIbzBiydP2wY508sLL8NA1OXpYi3m5Sxr3usxWU/d6Ons
s3bXFJaiAIo0HwplW0W8AnvuTpsICMUoPM/fCH9O7sHqatSkAZvIAe8tmpHjOKCEYo/fG9ZrRWUS
KdOKgDTH14qnfpn0Z7F49QIZqFuqnQ8lLNmj+4PqVUaAzOEJObtEMNVppqDyPraFXHaysTOtMfms
C++ZvpG5+lmGYUBBSOMecA+AGc//wDlFz8FeMBp1N0JJ8FJT2yVfA8pLsmclxxa8qHuhT30zEQ2P
00yfSZ+F8Z/Ygnr45B1v8wugCbUDEWZj1BS93BR8lCxGmritPvBnFD+iimiW5hQNLfrDYB6Y4Zf2
tQY092/UZP7IIvc1yAFBaeGmGNuxanZDYTASEwuy2SXA/8k6pzRgPkSDP+dGQI6HdVI0tj6aKlnC
g+1UbV8KQSsoQmoS9+cBmGmOQUikwzFWTUi6tmetuylXfLTsgoG+VqwkUTROvckXTFgxQIkM/3x5
wLDDtCnNUj9FTmX7XTGJqj8sudBAUOqKszOLE6Pvlr7szz3POgEzuTrHpr825ul2cJ/SoXTifemH
+rIOq4f5e+WXfVtjJyUl3Q36pvSJ3+8yoStc/7bAC5qmHhLohhaXHnfhJMfLQvCcCWp11KXNBoJz
7cyF7VUh0OdHMTPIbKQNy/BXMxGz2lQs/H84YrPHeCR1fyQvVj45xglgH1zFIvbOalGYmdDgnQ3s
DrQp4y3hLxldYyo8K0zuRAshrAykS3fWG/JHBZSAf3+es4+RxjizI0zh1b/Ys2t/gxtwvYdkNGVb
tkcSkymbO1hcdYhvPJEiwMk7kSs6eISw+21sZ+dXNDrTgrXCY4TTJRg3ovbT78XOpLSuiAYcSRFF
bdTEEShvCmZljyrAt6WTE+APz8drBbrY/IrYrBYPdelmmpgyDHHufFOjpsdOKUHQnbBReczdiHus
dmYyCLR3tegIK30iahnJDiwJ9Ggydk1xVJ3f67uBm64+DZXJfs8lL2E2q+7ymtnZ+HttVxBOBerd
QFiU6/AGhLY7bGtqX07Qwme29XmpX5OsCKND4xujD6Y0w5884aJ9HYqn57Z0wn7ra4eEHfODD00H
76whP7wGHzXO/npfVdavNkte8hAHNQf/hknefCZZL9td3bZ+uQP0MKN19SI+tmtXkALsi0uT2fpt
AjOBM7Jtq1+4C7P6tgeA++4J2Dm3IIv8J3T++h2szoqaJ7LxHMezJlWOEQff22oNCcp0Wf36Hn9a
/BdFNZM3Aag3c8Zf1w33SRS2N3rsMZICiUjeCFtDUp9rotQ4r8re3gdNRqy+qJDg8nku/T2igt5j
KbSEwgZds9Kh6am/orpSHL3Ai5K/0Tw31hwC5vn5UPYhykMqgHAfeloJ0i3gieRcpRhZdoQTK3Oq
Zj+6gYo4Hdt6nkgcmDzBrm24nNwTqGzcfdFZhyR3T2EFCTic6AKP7bEgOM6aC68dk99qK949lXSj
AzCy9c1LS+Hc5R1i1ZV7rggiQgfgB5zCyDZT8YX+6vLI2n5O5H0dlanzjDSFehQvoZrObjT4480y
ZLU6FLi/nU3pJMmvZUjBT9Tc+CDuLoIMVjQumXsiEsn0m7QIIq9DFYeI7s4iw08C5mXM6TFimHAr
UM27UUsv7fCNW3xMkW8luuEq27bZ9Sk4bUjj2aS/PJEwbmzSMZ/eZoq/2P16k9rpyZHFc311CG+m
NnGGh0pRFHWcahoJb1bGcXucSleCBpsHjDvrUDHPjiO7i+2K0Y7BkfJcddFz3LZ/RigHD2Zi6r6k
Ck5s1zI4sLnNA9jgm2kso/bChh+YGGy7ecA14fLyN5bY465b1/KpCmT9J+VvfBlLhh1y/XyQLC3n
+RUm6KRYONYr+q+0kPYBnSMP9CEmcL9vJavwrK/aXSHXuD9FFs8Wr7Uq8c5KJvK8jNZ/D+Oiuaej
GJiOh6XtPXcFFK5ACvCkLDGXF8v1CeYLofLxDtckmnm24OAkiK69buflTiu/V0MlxpmKwTg/FiMz
OVMmu+FdD7OO5LADCREUCq+bciKPsRUBQNeNBIHzhnbLF1zaNuW9kM/LdIhbFzc/RsDIxWPZFB8z
hN18zxswvDPk7KvtYGoEbFOgQRzxonLxBGIYcKvd5CFr7OPSsnneJ9z77R2YWPJvAR+oPk/S8bLn
CCVK3CwSieVEgqD8qinKCd891ms3ml18StMHlfZ3PFr+euv0ev5dDCiOmybnjrdd/abIz8CnVYPf
wVS/+9CpHpvRrTDhRQJiHN8d804l7eJfROgSEmJqYTtCLszYL7jJ079SWN6Mcsh09K1LlmVb/Izz
sC9LWIdbp6naakfZ5mR2wNybcK9Zxbw2ZJfCU2H6akQ2LrL6iXW1kR+DZOv4Xru5iJ/MxM9mVzEp
Tue+VM7X6Ig6OkpuF/7ZW9kjb5GN4nxL40FKZqII1ufZMEtuYSYSmW0NlrPNEA/LzN7Ojtile9Dt
coP5ubYfOI88ccF7K5Yb+CXu364qkuAswli4n+RX9XM31ak5j0UzSyIQnjfCd8WX+8hYUqevPXmE
dDvjU1/2Chzs84ITsENt0ONNUrJuf+kA8tKl4evwWLUj/G+u9gCWiCOUmCK+cKhF4V0MabfYzDFe
T1rDKFk4VQmmS5J2ZVIdRjfGD5agzGwDuNB7IONUbuoicPxHZWgRvKRW4A0FBKiXLQIYG8XGJMtT
bjNKu7i1T/PW+kUI3kJ5XbbtMq8xm6ZPG1zZIZg77ClDTrKH+wAERJX6f4OObcGdi+nqA8Be6R5T
NAnJVy6m59BwPu2ivBMr5SF9Of2EsNBQ+RKWMrBo+bD3DZBnfDVj4bFVWccu3BUlCvMlH9jpibDR
waecBu3/jrl43owUIrABpIWm+gPexx+33HE6YgUygLG8pFNyZsvgMdGvTX8pJkqid8TgUrCqHQPV
NqfYAUWzHNVXG3g5Un2nwpDksBx+J1ULE0KtgSoQoybM/uB71x8n9RkewEAHP2tDOuMuM9qib8VV
yvq/Y5oZRi2Y0piCuw0NHtzUIO9iGJhV7TCwtjMwOqibkmG9DurxgS4VdjVotpnchpWxgEtHehwV
lnMFGKmiV4QJq7syBvFBnXBCpOzDNGYJrwC3h+rUR+OWbtp2YHnjiTcu6xHkfb8FJFZVgFj8PNQb
wYn0z7MYyoHhqu4PBQEZJRVME7yFU1Z0G3dOp0dSnpqDm7MxhxMZm1eDw+QPiHfoDEkxG8vU4IID
c/0Zl3Now+XkcS9ecFzCGt4OYJqeRpyr2ARrkCmbAbOQvwMBqb/yagUhWrG0ololaKLyrlglpAzZ
O6AAnXDuPtcRrf3qLJKwpEzzXK9WH3li4O/AOHCeBuwyKXe1cjj7SeISowwd0bJd1cE/P3HZaDi+
Xx8KWzm/sdZj8ApVUj7opUeUTyF39Sx+a/WOyQIerCzpGmMNKsZt1V/XxR4Rh2s8BFzoLvEX8d6L
3H0Zm7lr92jReK8r3Qi+iXleftiRNG8hwb8QAhcqzUY0vqZhh6UJDCpAew3UtygkltqsX1011L/X
SOTAQ9FnKMNrAlJs6TSlLO2qKGJ5zlp14/lx85wbfKub2uC15U+boz8WhOqJLy2iDQdqx0DurSic
g5tHPf3f9uqzbaq8fxyaXmQEOgt2DbjcJvpLbAJ3l0bYtd56TGavuo2GR07NGh5hmMFHa2xLcX2E
4fq9cSFqc4Hs1g/dRPj/+GU2+VbOUfxQeDN3BIZsTRBSOLbeaE/gDwWs2YHXSQnVHVKSLvGWzubG
YzgoWX7j++/f51Gs3zADSklAE+N0hlYITD6c83/X0RhE/eouL1JWIfQ2fFbc4Pi8ua5lrD1tS61H
0GmHXJsll+zSoPEwCLmA1gXPG2+uTssjNTNtQqZWEWYvWYQU25Lf8w04u3g4c1SG4yaHY0E+No+x
thoiLl9GVAb/O8TXp7kSSEp1m8Z/asKzMEsigr4H2Ufxu2cbduY119dn1pv8R0ys18KaYuSH6Uy6
l/u1k7A9RiB7617Eaf1UZF7+3esraDCqkNTawYeHrPqRpwv4TXofeQ35YS4OnCh8EJzSNk24R8ss
WbrtUlynkKZtuSDVIuqyfTf7I/u+shjwUdAN9oaxFKGd+Ms1em0TdTN7uEJ2Ex6Dv87qZH9p/lEC
ET8WN2nUrB8z70G9TcZafi6Lo3L0pqJ4IwxsPusmFDGxr0A/xLCR3G3nG1B7s8uptSmYYl+S0UvZ
3UYaVBDqNfO+X+JWZweBA5EcVRWeSzl2H4lloXVO+fD+4CCEGwI7jul+rXJ5ljhYi0PdQUNA/5/0
vtWpfIhC6+j9GDb5RTQLr2R/ScscNkfYP8zcP/7Ygp/LgTBG4mzoTBLNHlYk2uKMQsEKGuGX+oGI
EXTtF/QmHS7G34WhgqmKDuX9eLn0MPMFSzieCj2mT1Xjg8GYfSyXuwVUcbftuskAoVKFG9Qb4wvB
w+Ka4EzCzPlO2DwlXL+X6p7PEsl6pPLxBtWLv4DsT6YPLe1NjFfj0t923CW6XZz4uMyvldYvfoqO
NmxQdzyui4D5CbcTnCabwu6n8S5+7qSAE3oQWx8lxih5iEfg/MSAWJeox1rhit3QoMSvt10HIBMI
zFl8m4VF/BtrO35vv1PDPzNjOqASpDMTxZ4THM8/qwcJJdg0Xq/i+ysNACMaj1WH343ttI+JHzNH
K44GlLf+rLH/K8LHNCosgIgwLdEnkxYnbNU9awT8C/NE06vLLfdThpb1/MEyQIYn6KiomYhp4IYR
sTlyhjxeTkjNRK26WdlTSRFCCV2zyl8DorPlbZj7w3ehIhXv49yrYSoPUf6758X0zV2Uiq5u6pKc
4Zpr5m5pJxKqitXkT5L00Zpum3yQU3fmCufHN+yAe/K1CY5aPn4VKh1cZg6i5i91PJaBdhpFe62A
UtcpBmpbwzTRJzr5JT28Yjv2sVlItAw15ij6Nr/4DY7j7fUyB6G/XgihWfz/JDhrNZbbtWDdoOvc
I+Pvp+YbOTrgUu317XKx8MwTSPGC7ng+3K4xOIZAtM7Dc0jAYohI9Ui6PQq8FgSXM9YzN3pV6q1y
S/496ids/1As7EI2snbi7yQFYsWtjHjBpsVuXT2arBppYKnS6rdk25qctJziN0fFxmI1jEjS+E2n
/w02IB/WAIvki3Eg8dICzUC/B8sXq2MyDt0rjkUVbrQ2CZiKVjZ042RqkW8TDYavBlQ3PgI/Ge3J
W3ww1hklOvaYEKTu92HXus1ukpN/j9yjJ14FrFzpYMOuM9waTxXT7wyF1f3rYFUXnBJjDV+HoPfR
+Ev0mBmWrR99YVCcS9/tzU1XxQ0BcEhpXb1lj1XU3xqpcxp3bU6+mDuFzYjfbjyyfs6FNhl+XBik
5c+sJ4h//ClOfSna1U8AsYwhSnJaDuHtGOO+pESpSMvNFIQ9VVJQnEbxQLc918Ae3v8KfzOPMMH5
VVXi/jDGblHcclhcuEKaZd+7daqAdIvKNw+8WvLmb4jGrU4BO1uKPjQL/Q3UoKx9Ic/e2WevjOyz
xb3KlmqZY37gXQSskGe1MEDg11K8rCzec47xZM7fQDkny0c+lnN3cb1JiLucqm9ed8w/wBOICqS3
GhsfdUYNUbi9jEgmkTau/teeSvXAEqGEcNSXldr1sR9xVQ0RVzas2dPxIdbK2tNQd+qW452jhqyd
mX/YhlFnFGI9wm9gU7xluhXqLbNlK+9MRWPoztX8P/6oddkFn6RIPfkkQbnyaeNGZuMKGQvfEE1Y
+oGXeMfVmngnvlCqLtyD0To7chsv5LY2Ao2dx093mwYT7/iNHZwdKFwj7I6pNeztgPTAjMzqZR7e
CEoBvshilep71IAu3Hea9fqXXvmN1HxnYHsP2Bnq4gm+GOJIEOn6Hb/kEG2mwZqHfDQQjdp1XnGH
gm+VJ78O++UWPXcQ793Yr/POCVVEMwmSNxluk7pe+Q+dYPFvFHGL6XGk8K5/7/yIx4Q1ChuPEDM2
D/2PQdLFSiQbnBirN0rgoRqbPTWYBqcOQwmRow3s+YDUDMpRfzsqn7GrweQTPFFGoeI3HzgXeVdc
GOlXLKLcfQZlOIP78lP3DIRGyXuN+WS81Ci1R9YebYsBH9/CDakSoD2rx0LyN+zNECEHz7NwborZ
icpXLox45OHw18qdt01JhuU1lqoNXsl/+dADWcGR3sMD6WxHgBWEBYkgu6DNYQa8FtggoiPXffeE
K6KOX9H96ODysFQWuz6y4tEw7NtTCOzgYkzmvaZJJR9Gh6DAvtJtcQ5bl7UbckUGTqVouCwlE48+
5R1zfVmGa5gk0shmT42DjH6eiN6Q5SUpQsxgttB4cBROzs2KHTInweiCInzwx0zN3/46GnuPgoRL
kwbvwv9VeQi2X/ymynCPxxO3B5NKyBGua+ybv2iGx3Mp2TTQ3VZLNTeU0lsCoVxyJYGIjQw4m8+C
/dZw13YI913fp9PdkDgJZkA3yGdJGC0hmqpQ7gkfQJHOE6TgCZ/Une8nwyv+pvabGVam3wl/5reW
I8vMSogKEaVY239E3PC8Q64UyEfLsuT5zdJl+RMG7DXbTeAOxq2G6gqtBOXgjkWvQpPjWyrq7SDK
6+soJMi1HZxG7MIyGJrn1PajdwjWhjl1WrCtgksxq6Xvy5UPYdyE8aFKWhYFYZwjQrTzAr4jbYZk
F6An8dQVhel2M+ex8x6yzY0+p8l5ywjbkKPonGMgOSqClk94Qw+EiO9qBruZjY7fcawrskWCK2vS
OyWdL8tKwHiqCpRJNSCmxVYul0lQQ801DXI5nRtJo/uV5ELc3XW1q97soPorvm313MeSRbFzpyCi
B4+A8qvgqPm1q2Ns+cW9d4Lr1Wby4MsBmUvm6lhOYfKV57H8G+Me5kKwJvNP1UQN3Q6j7sXVDNi+
qClqKNuka6fFidMu78y12DlsMXuXoMUlRaOXybmMDKS0TinLS1LXtJPkN14fAhPCHEGCdC0oWzgW
pC++JZ4F+3JlGtiHBL8pZNMBPXff2CIrthGmwvJYu0NBtWcz/KmT2u2Ys50ezyRFpv4p47LW7UP8
/ZchQdHfsVR3DfvEXhiIqiS9sThX9cNshxDxCDKK+w4BBwodcGpGwFk2Yr0sawmb1/OTXp+aaOyH
g3XZt+PLGUS9pdXVc04VuW0GdL+EyQV1YIq2VDG66uBKAk67FAXsKeQeCUAU1PE44lvVBc+hdVr7
EfxfLlMOS0HKVlDzdoe7frnhJhTkd0J0/SeTaTMehReFQBBGDY89E/m4I6HVE8iBmHbwo9YcHEkn
yIauXLscmjFRxU1TsGSEfOIlLDv50XSbKTJyOaZIS829xw1hvQ3DaA73UyrFtdajmMvuJMI8eEz1
HPRfYUFNNF0hdtRHhFz5nlIaBn2tRuokkR0DYYMjTztBIZzJMC4J8da1khtVEA0R1+0kz6L+KbBe
fRNEdeFAtfXH9eCxHOsfo3kd/yZYXlEvrI295nbsMrvT4oq+Zru07maHPf0ti1qUDacj2/A4Q+On
54asxWMt4r44eFw4rsUlXRl8DvjlCZ4vhfPt+S7RNkSeoNljxNN+sZ2BTdQnlIf1eRXZkCxHQRIp
4IJNPF/wdRgfUd5fHecWNxPWkKZJuWpmkYMEC0OPxKeqygOvE+cR82LvbbuJlHVCm18VNfs4CuS8
bXPUBIzVymcy1a3+Zce4ug0XPFrbhLV7coy0Hw3QkmD5RFwlJTfcrW0ixQlOEkDeMEx7C7b+iIPA
tNCJUUNWkAMrUmaUJ9he22ipnI8c++Gt0rVcthF8HHuI2RMZLh9YBrhRchMGZLROHyt5oOaACw8i
8qRBEmEd7p54wbkvNIKk65MaJBc8ZM2u5a60EDer+ytyOQwbBwhCPX1SVIefw8NChBm2Td9STHC/
0BFFyXe4sMDAFyX8U9fEzYM3BN13115pIesAInlIEutfSmfk8J9WscBRKjv3tuk9q383bpH0Ty7Z
xQMX5p6Z3oZR++r1TZidJRp3fXZZlB2Dwle4KZZWuE89yiF2Dy8S34F3fVKKWBh6/rqwg3vixyQ8
LbBDs49oIkm5mWiPnbjnZf1u7TOg3hRD0hWEfODnL3aZ02DX4ISQu4Vvodpf2akBr3iqOw9MULbl
pJ9U+aysO7vHQFO4uYF+wZIFSQ18xixcMjqUb2snPaIjR2iGY5bK8JjOLK3RQUZ/fQ5ytfxQbBH9
HbgSXaBA5ngTBO3Ux1HJeX3DR85tI/SW9EfpPpvulOekj7xwIGLhWZ7AiPmgWjf+xC3/5v9KkE/X
WA5I7O8qFX+oaabb2R3IkuwBk/PmbPq8db6dkVCvEKqKH6q8CN/JeXTuF7pqGz+blvckLkqOQpfi
5LUPt17ortOXv8yug2B0dT3s8nyIU4wgpJY3hgkAc3yT9+qmgMMrX7HnBKCw0ENZ868BcW/YUQpg
YOmRlEoqDXRchz64dJd/AD41JKcDtao9G09mZkfIv77g8huzO76i+os0Z0XHxtjLmXaHbrzTIwhP
mLb9PN9OXk6J3Cb3m4wfNF95+52xF4o+g34cBYNDW9HIxcoVmzozEV+L5vvlhgdCK+Dd09CzHYMS
uJD7AxMzkWH5BeYgiXkHuOl8o1S8tKdaYtU9BIA51TnnhheeXD9M72omyfUx6Ff8HqNcl4x+kFxk
N0zBGLE3Lhpleh6uXduP2AnW9egWYe8+aB/meAMcDV2DTp2KIPOguaW2/LVEH6tEhE+tX6nzNR+7
7rurQAAow3+MAFf9FZZd2m7GIIVRmN7wHeE/70wiOEJ/6+IsG1+r2Yzzn8lpxnbC86Wkfe7ivHb2
yizXB12IiNGBm9RrJiqaoDeGB+kbMc4RX1dzg7+Hfpj6j54pdHKT9Axrd5SDR+eVJovwgrGSrWDM
T3z6YImp62NS+86yzcdkggFj1bgDm1JP+5GlBadpfE3AbusoiJZvm6YjPGIe32Vat4lczZsDt9t/
CMF4oTzTJ826f9dbh/z7dWa7w9Cuhnt2idF46BgqMGDkNYM7XsZq+Z5sq1ksqt78KU2f2seQJnJy
29Oc0JPD+5ZUW2jC+YlNiudhvbtaqzhy8nuYl7JhA8dCDR2fDq2tCK1pnyjoHOtjPqMlbg2VIWe3
mSLqLczEW7Qqyr7D8d/Jh2sal3GJPsZgEy1e4zy2VJDZTeiPNKtMg5j9g2tIgkP8ovB9Z0Ine6Hy
Q3hnzL2SP0Nnc3NQEARelwGe/hZguqQuZZlzVLlllpk8NIXnnClOwq4iSlg8e1RQblP9FHvDtqTK
kwBOiauJPo6y9BoLNThz1W4FnhMdfLZuv92ktClyRDLesw66+jKhz+4ygtgrn8YCn4/MBzcQk2tw
YCwsmvbAAgZ1Haj4lXQm6I3cygm0uD/0i6J4xu/NjqVu95iVRLG3QzoyKWBuV9QgXBuBrQdgbhtP
zuyePejtf2Tf6O5tIvQtHlB7XbEdoszD9Qmg8A7LYXWroCuu27UkU0YpWlOaM7165V8PIFB2yECd
3fpSFRnIA39Y3tpycHA2T4lzW1KiFF0K11+Tc1GEXQ0gK1j+JqLXxQevsvmpSQrZnenfISa7kQhk
T2XiLVcysWvYJMYz9lGfEkuKy5ee4cLgPWMR5XHN8fREeBapc9qnXd59kj9c6we+zbY9E5+jl80W
4M9u0BDJE/CY+/an5MrDmaGjsUEwJee0jQUr7B0HDdK806eGWu6WBiIu1GkdUjZSYWnvid7HG08T
q4oB5br4a4vuXAOPBt/DNuwkBxonYAeyzNppbFDVfvVAha+YAuUJlTBa3upJkj8ZgTacVKCqbIuL
/do5Se9N9zxlWHeixDTOS7yQquT1htj3yPogeHI69gKPGZ8Q9eh5yoonILt6lE6JP7VH8fruGiqG
N71RGluBDJajY5viDj1ZBMeSN8jZuIvJcYUA37xPglBTlMILuPSJvYZx+0Bm1j1GlNiAqOxaNR5s
jpf/Bbkye6U4te1PbRU7R9NMlI+4Q6zOVcy+8WlB7iy/SchruHZxtBY/qnQoQIUDyoOPQOoPHzNu
jbN0BpeOzIXA+jw4WXMxK4HczaIqH66xJFO/jQk892eroWGjgiVhfZDaWYDsWNoa+CcGqI7H37lz
qHRgKzGjplGjEmYPM8i75QzFBwB7Dt3zH7BDjY0JXe+Z7z/n74tlIfeVD4UAK8FU64+6Tjui1BLN
UNBJzAYSvaXdcxyq4Dhx6hDKmQw2W2VrwKOkLPSladGqHl1FAIrdBdFhGlCLbm+GEs4gAsjK9Rds
LyWWZkzXfWoMqNyQlYy8BNBLH/OZyrptn+fVx9TEpX+IqZkvaFNfwwfbejgIiCgNIUHFK3R7Rcp5
wj+DwMFO18cJUXrJL/JHsG5giEzDfcdSXG6w1PS/YNDlbJ7SK9mw5CqHMDYTnnGiuqSfr2TE24QW
QsJTYlxshMIt+6eOW5l7YlAQH+GoPeThMjanAl/3+ri4GLOwn2HDJki9urcYjugZW1QfJ885tgC1
X0WpWAtP4h8bUcN4x5P3w5XanPGIYj52eRdDRZmV++/qe6ZwkhZF/zxEvX6KQRmFW8cxOH8wpiXd
l6Xn60rDHqgk0lX9440F5vUtN7v4AK0lSF91POZnD6Rl/Zfokg9vjuSrwMRHBTQAQsNmnoJuf3Hn
owY9sbwHDLPuT+r5Q3GKsTqxFCS7DCLfa1/nNMQ6swZFRvQ3G6j+3CGXzdMtLIwYkjxJov0KfZ+U
QhvYlxEGCDetJLfJF9V/EriOAAQI1KTN7+lUsPykrY/vKHekKMBULgXFiwU20ts0Lsp/o4ywl0VA
zyDK0VvkkU+4VmuSW+dSJGeVvSxqnS/GIhZvOxpb0607NZaGRDJmD4KzZnwN2zjtNuMwtcWxnZ0A
GkSyZPdIavzhQmm69FqvE7fJBANwo9KVuIDBvMp7as7Vb27YOuN/OGDvvlGaysOTrAF9nPToDMcu
IKB/pJbgejN0ENpvhmaoTovC3L+1tVzJ82WeugUku/zG2NPU9EVw07q3hQ7SXT52MaxijfV9B/ww
JIkawTnAX09jw8lVsc2oHwhSqvi8pkr/sS7ilQEmRCc7JmbnG0s002PeuaAb0yDQzXtl0xWZKSS1
/sJcDyrVkYyMWxwS2MYAg4gTjXnaHqK1i/qzqfOwu3DVW/gvCif8B1lvAlY1CnlMkzgG7RU1WG8z
kvTDDfWBBOYsnLGUVTof2Hs8Ff4rmPUYhTgiUgWSJhOgNko8gisBDHViu9FPn1ncSxnd+lyT7Ve7
Lsq5WWjevBujhhQSm8bgPcLEEm2LMaBZC3zBCjzQON2I+y/Ke/yAVF/CAHAThcGGqo/gaJIKYl8J
z/51VLSRnUCe57DoVKnFtcoggADrjiz0EOoY2sVcMRp6ia4ccg6LviaG3HgfqME+QBESAcbYZLzO
XSSp96L00/kA3oBaGMz3cLi72Y3Vhi5ZGKQcuPpCe+WVZYUxl9nELg58Jr9cd8gIWu0SY9XHbKhw
4g6DF23PBovgQSyFfoOdi9fIMgZ8adUhJvf4iHmt40py8fDTUrVJGWcSKpXH6RmaFV0UzKQOiTVX
9Gc1mkhdXIbhK1hxkuboue1wz880X29tNQe/SqdiaqeVY1wvVWnd75Eeon6brr18G03VMpUT46eI
lDdpviU63VgEfsaBPbjG6I3hOKM3ofSdgUIRN7lfKneK78bacEBDzPDecjMk92yqq4IzL6/Zk7fG
XFrR0QUFMmU+qBUq2l1liuJh8UycbYdOUa3nlLrNzxw81UPD2ErzoyeT+G5hzUpK25/8fyXgjaMn
bYVVPxmZFDFKRmcImAsvC5HmjxxmrtkgZEfe3qwF9su8gzMncMLwOA2D80mSX/yJ64E2TULKw5H2
n/pvL5zudzvRlYYJCb6NzyRbli2U2cx7DKmrBC4UCAcXJmw9hmFh2VJsR2/Cgp56I7Ju6k8UtXZs
by8z3W1iy48aANTUrzj5NpKH1+6y1f7H0ZktR4prUfSLiBAgCXjNefBUtsvTC2FXVTPPCAFff1fe
t46Ori47E6Qz7L22MttWAuzZudYpDg2DPH9btZkvf7FFL8x+FgXhU0Ey9fF+XUF7I1R1qvaeooGQ
P2yWUfLCA1MTdMj0ki7Kj8c3XTSUYiInRQq3d4Rg1J14KfZ1iB59B/gAk/iAwfef9Kbwd0FZSxgz
CLMfmJKoRbzZLua+tY3Xvfts/PZBXxrFyNBhcQKzfXwnwgM2k0bG+CjaFME60cwodqBqvVdEP0Vb
XBdAIzJOe8WmahovqgpnsStIWL71o2p6WiTD7tOAvm482yELn6EZMDeQTC0ifnRDwHDGZ068EiSd
DYEUdPl1FBOZiBk0DU9hpwKkPB6GyzPR4OiQ4Y95JPuRGPnm00M4P8iLY5Bctu/vZ2WT5Jc/Bcip
mdt9IPRB8KMUjso9k6eUJXtSynp4V00crWe6NTNBFW0iUOphvIoT5ivqRUP4n7gBk1T5TPLG8riY
gDYlxWt2xt6WVIeWgMzmgVVXeIW8q3joNH4daAsNnOmVnJryWkFlc49x/38e+xyGQEmb6bqMRGLt
ozWW/TGTED2+EOh7j3amKNy5RGCYrdcD7aL6WuBsbBGApISTzLYNyn7TjqMsjlgEJzyQynE9Li/p
lseu89dfk+cHTH8LO/yqQLcxMR4V9q03JcgB+K6gU+hrBFcWjlgUJMZtn8JUIqfe8bfVi8N1XbiM
Lph5+ixDuRAt+KOwJOl4BTHAg51NzPZdxDUv0BRsc7DAcn9RWMpmP65zfW2HUkw75Ups681KQfJB
W5QmR7YGE6PwwhsukQ8wb0ex4Uf7ctTD73oxtAdtKizAoSVTpyZg5rz3ek//xR9sOBwN18emrWvv
PZ+88DpEWf4RNoRabIhkMcTj9br7bnpBR901xCuQfItiZqNYkNHhuKN6mvCQE44XNEO4H/uhbvA7
NsXZR2RjTkvTzPLIeIakIEpIFrdzgcj6SEJD87kS2el8CLEQre4AxCvpZ+LpRFjp/BTh70Vg4XRF
8+04KHS3EcQDaljdICUkc89h9JH2lf8FwXYtziMBAvcDbJV548XL+B9Ai1zvVunjlF01Zu4TuRNW
75meNdVlsuvNtQB7CTUroW8R6z087Gjd1PAncBP1k7YdLu/QGcsVZx1pz+lUY5PAoFqm57R2nV8Y
23v8aCGSizvyGGJxpT6PUUEvXmfVsSEzKzmTyVvuYEsi19gCPYqrUxTBIrlaf4FAA4oAIZtkoL2l
o6nSK5vb5Vec8ZCecHIu3M06JeCzV1yhSPpA6Byo7JHHrYHt1AuOOFI6q8Sk/h7nEQ4ChKrW7gDw
kbwEVI3OJRuYn0NA902a7YOxvKmFQRQt862FwFoCoaRfP6LJWHV2RDlkf4qiwJ3oVL1H2Ar4fbR8
G+pHdMEb/hyIvQMb1qJ3dzleDn9PLBRxe7qRNLQV7dwKAwJnIElR/I93eKpQ68OGGPdU+9E/g4x0
PN1EASM7ONqFjaLtZ47Tl8l74teMNB81a5j4hXg4LJbwGSM8m7wkCGGuSzm0/j+qkDU/TFxQ/xqy
bz7bkczscxR2gKwsC5oVYYPH1oQnsI4uOCv6CykESXxpu8F9GSNd8VqyrXAPJVYqeyErYv6PEGbx
B2ZNXd5emDLc47vRLEHHsF13vYDIjZbQGR4gtVnntzfhgoqXjCkD88bCp1FOMiRbTMcK81rBlhH3
ccIs+29bEA9wXJAk8plCsJIfPID4LrYDkuv4lPLlez+9HoV7XjLUfMy32tkpT0HgiwLfqif/o4nu
0O7PfEWXeNYEx+4cV47oIyVTuL+OyinAQ949whHioRdn4Fd4iR2kvPHJXXgoLzFGV9wcHuJRTiQP
+nyshGwDgluJ+tjqmFGu2XkzoFioKSBO2MT5juIaMz6XkIhTR9+34JidK3deuu6TCNj6HuKG1s+u
27F3xukyZQcx8RM/oI5GnGUH1Z+142j/vAaqZCYnNS6tCUiXTy/jqO6QdEH5wHMak2g2MaUHeFzA
ngnGSu8zwFiSj5Rl8nwRKSI8ZsQqDH5X2BtgxJV94LMgbsyHyFrvu0M7E70OGBMB4bMgvER2MITr
6jx45px3SDRbLKNWsAT13dRKcje7tUKmD7wmOg0sqYixd0f/akAGz0dKTJrt1glDpotYWqqdCmep
DkgMgvLdz1l9nFNLSf4apajON2ZMUn1PtAQiaGjSOkNdkFc6fWEkq2jeCwYF+jh2ULsZ7VY3JkWk
QLOCSg/Y3ezWxKFnRTJPiOkLAitZPawgqrIDk7T4p27gk2JXRI52qEYiMbeVa1lI0SIR2zcH7fzh
rNP8kQZWO6dWtYG8Z6aGjQ8pZbHr4ZP8rU0rkTPq3Je/7eC6zqbC1m3RFmoGTStahWKzTAK7fG7M
bPcVQTcROVayrU+yWaNwD56TgBawXC2m8IkspEtiivCVtNr2gYEaC5PoJtLfQVAfSsKAUFpz77T+
Z5CT2r6hiF6AhMYKASOJX/R+wPcJ3QlFrL4oKThnhpr67OgtjDE2MTIHBLcloUbHKpJkzeP4hH3q
jco+ocgOy98Bw7xbjrDxrvxai895iYhkV8QRyE3fB9oble1SfkY41xeQA202Oc96qBG/ZAbqCrZf
VBxvEHw1bEGsPOjwLaIBve9NPmTXmGBnpLmOTIvr0lpZf67aN/KbH6qPv1vldYH7XQ9sVE/Y05Po
0PiD/zCGdDV4wNPE2U4FlIsLt9AKjpLCkL/T1bXznAOvYmiztt06vthGNAWacAOC4GIAlumDUQzG
LuwrzPKdesX0cUObwp6x68Q0Mo7FDm5DKhnkuFWSnrFVBw5I4DZAGzomk7g6vdDhdiaCsL3T5YSF
JGIwx1g5k0ltiUDjRIVrAYou3bpFHz7cdjFomfKsAjVpIHxtkPsG19yLE4LEQdwghidCnE4ZiRTE
11tP00xrkB/nsMrlngwcXik9QH0Bpdjo6YXpcwhsaIk48eGZOHY7JyjZUMBGkrutGZP4T+KVU/Sr
7bmP74p51Xw+mj8bPebaLMMriXh9/kuj2rlpdowbU0uQloOdmRXnuQaEBZsPVB9m+3zJNIgrXMqH
YI48mgioxS1ivyyOj41OQfZv3JnP6SYeXEejdpyDK49MMI3yk/Z3/iW0X7uQaTPcCYzN9EWwXnJo
7R2JXD4ovBciuFcSu2wJyWOPl7HiYeew3RCt1TZHo7su+C2jjF6TFeV6wJeN96EDAjQiBmd/w07K
stvPAi/4zaGLRhwrseYt6wNDKCLora9hCry/KXw51EYcoIBJI4ZIiC+EeE8Zx/YHhY6QfHLRqq85
K4iupkAhHp7ek7TJuCWOB9gJl+gT2iDyvHy39h+7RSty1cA5U0U2Q8DptunidQrxofcAILwiysR+
Qex0iz7RShxXiK2vrJ/ZrtQorYujZtCBOCz5fy4yFD+8Iqb3xEXOXpTDo9dENPcV9Q1rw5GY0rGf
5RfaFPAl7NEwHS4h03rQq50qr1HVq4PP6IJwl67U846C0uO8JZEOvbnOZ1ZxxiD/4lRqIbXjmWAk
zaUdb8FsJP+yUXTELjZT90nGr//XZGTxJWWc/dAZwblAmfg3WXoSHlxM42c8TfjsSSHPnR9OZwT+
8cBDuKd0JP+zdNwAoVkJjvCuaSSAOumbrj5lM1pZpHGQyx9SmvCviglWvgv6IH8VrXyczRyVj30+
e3dBYIp5u/TKJylmCeA6Rosj/FOnZwn7gyUhk3I4EBlHBArOF7r3UR/YuK4ZhHVD8VOWS059Wg1U
XWD/Vlvjx6zoKsEWIQuEaV8Xv4LWm7J7463FH3dtpLuvKgwPht/MoRna0tWvP8WCsvBYrX47b9Gs
kr+dGDrFi8tAcNjWgZu3G6fQDUKIuhLv/VTY987tgu5QhdaN9n3uOv61SaL4g2di6o6ATVXyPpU+
7XngDIzNg2DR99VCp7ELUQGSFT23CWFPXewt3Lux9xqFloi6NhrX6a3Hz0Z8bqTEXUPOSbWDXEI+
KOMwf941rkzf6kXgx/ILuBkYkNg6Rrs5ujnFxDwM1T2Ok4Y6t67R8izuIq5iUSRWt1hRoWWEiRFo
4PKKivBVYAUUzxPGrOxKTFpbfzFMHwFF9ykGqoUncY7LZ/rh5AMeHyM3DFpMukwQJ3KrEuFgTkwq
NMDVbiB4AOldowHLbfu0cca7tQ5Mu13ohrKXSXU9h9gcqGgXITzDWTgx/INzhlNlRnzcd3EpOdSN
wEg3OIaf8aY8warC2BU2FA/45A7JsW4G7LBtSaoCEHVgTS3LjS7JmajlLa6errWMLOtMG+S/1gld
ROMtK778rhx8txHHlFgTu95jQ05Z03YO/vv+yWuzzj3Qj7XN21KLlfwu32/H6FBk8YCxXKeYlgeN
6fm5aqXhgwU1B4UC6bHBfsmKO1ou/Yq48TATmlPdd2Gt9V2ejZyPVzeRDfkq6LeJHdk1nHMSEEKr
zJFlvTE/bKdm9RGzN83f+rRC4UwQCvCErTsQbbvL+3at7wQjfDRmFXNduGFhPMKP6gLs8hOD9fLo
1vzxl7TEBQVzjQUG8t3WKOeSG6bXx1VUafbUlSg4N4wBOv6jytoUql1CgABK+Km/G925nD/zpPGI
YXMWSXCDKOtt1MrhSiKNXF8E4Dn/0k4ltCjHXaYAi2SPBC+jMCVElIQKJg+1XiiCZQeX6WhZKvyh
K7I4BorARXpGaYm+iku6BguUwBGivwIneulZtJptbHxvpWuGsb1zQX6CRtDC1ruxQVm8izxiF55F
vrRtv+k0Ebr3/cLFhQhshOB0z1JCm+fc84f6HsHBMrwpS0/MxLNIkp1yZryEPvJcYCa6Gf/EUIuT
hyGNx7vaNf0r4m9RnfzOsziBsIgIxggNoTaLT31Y1h4TosatBfuhrBvv8tkARi5tPKNA6aYbIqyB
HPVZ52hmMQcV4U/B+2X3kEZ1STwLhehmTCGLIVAVEUh0vhgZHP0uQuudwebVpyVaB5Zw1IrlFh0X
kaiwm/EoRVlE6CL3IEUbWxnb3s+NR/Ned9ClCdydURQWBLBE52KUJvxwGea+N+iBUcIgzblPyzxb
H5xpEtUXzJE+eyICgZOAvb9dEYn3ZRS8GLq3bgd8wX43g0Mh3ygqkxMq+fgDxXB7Bl+GFh+1nOCl
p8m6m6oObeN4K9QId2QO9coaoguuEHZxGwgkme7WdrM7nwxqA2/fVe6on1IeXmxiJciPB8cQ8rCb
ufZ+wh6RPdRRZVJ8kYwcN70b6nzn1m0ZXXiiuycF8u8W2GDbT/YlZb9Tmg4BtMiwXGa+b7G1inHz
XYfaAC0HMNrx2rdtspqTMqtb/V1VuDgX/oagesncbn4i/3UWd44n1DuVoaxKMpznHP4muAYUJ9s2
H0L3fa7kvBRHvosiYT2NqVAxbyTo9KtNfRMTZBPkbxkLVsLWCl4+zHw3ovoLa8woZSke1ePvOE+S
Hs+912OthI1XugdFhVbes5SO4y9e3tWHjsuaH0VDlyZiR995M/KPlSU0GddTH1RwAbw8/x4LCJ63
s5K+KFeed4OfFCrwdl5YMu4zZTygrDRZJrsXyz+W50JxCnOGMo+Wr806zpc0ymEydNwt5N3kTQ/P
jBRGCBOpuj1qRa6/ac7k8F5hN73whFm09VOIX4v0DdpDYtUl2N8EKvEP7iwlT0GYE1Sfgrpv30v2
KS25U3zruPsXF/lZB3Pw4KEdf1dkxj8gcCAwEPjVYA/kjXkj0ou4nRmQBNXI4CqUbzAjNcFt5eT4
v1Huy+ZokSO55+KGBKKcIs/oWStcPsaOU3kqoaGn+1y5LW5QJHNXm7ZJRKwS3ou97+IHpHRx4rNo
Z5xHw5oXP7zk/ZfF9w5eVgv/g60S6XQLmMTomGqP6GZ2a+1HHcQuQbbTkLytXWWe4E4xz27wQCB6
I14a30cjp/qHqiyy/wrH535pFeGYu8T02XzBclI915EJ/0vhkViC2T0bIpENQWXl6VgXWwTj8/oW
zNI7D6Sk+VvHp/PbjsxpWxY7XEVH1qwxAuHagE3JaiVfmrBfCjxYIKp6t7xVTK1b+awzbrnqKNHz
mSEiYaPncJwQ21TtVFWHbJx1vyOwHSl6DKKdXGHkx6T+zi3L5DRKGoQzfcZEE14lEkdqM7cnssR4
B0NYubMvlFL3XuEYlCCrnz9yvbCfnyLPAy7fB4p1fjPrLthmDqfTgViVOTzGc3CDhc/468f3uLjh
h8o+THrUPAJ75pDY4btwMzhsIUQhbMDEI0y4EgamqZ5fvdbIdXjPKeTkxmJfASOLadobnq2JEAls
UOCv3v2Ewfi/NYMdvu2tdIpttTDhAZFAOE4F5i15ccG3o8oT0fLGvo8KGiigAyESUDvA0sxtEPYG
1vk35F12lVUTFZdmTdr05Oikvq8L4rOxAnbT5G3mbPVJ8JbMenYTNrPPGd9ccsk0iL43Kof8akRf
5zdjbdTcW6IkxJ9FeWRR4d6NYfA4Xv/BYwOoO8G60G2ZKit4RzpP3nwXy82xqyD3V2dI39X8OeEY
QNQ6q6g8GuZpzyADQ+JFc9qUZqpc+Wnj0cz35P4Q6IlqFoIzcP6GQLARa/4mTL2W/aNb/8F7Ed4T
mIuswcf78RJYjxRilBRSPIYOo7Du7K5iZesJkcU81K4afbBnfeU+qXXO/KPiNooQiDuy6NuDmYrS
dkjTiVEw0MSQFVLB1yoUy5VYaBbim9IN5LQBz1A4NCss9lkidiL8i1cqlPwQpECfUOlMAaHHCHY3
VTYwfsDlaOHjiGHBRJ25A2T7etFgpSTdEj68Cg8Mled8F7Xkcx+kFeEF1ET8MwUwNnemdP32gzpy
ykm256z49qBmvME1MeSEJPW/oJ/ssZaz/4ZRI/iXciOTfeHSEeAcJ6uLuPOHCMUB0IUOOB52lbn5
j/56Wk6zyOH3tSSCvKHU5tDHZsdt3MWC/UjQeUxpUqtVfIUbvH6hVVm/MWv6X3CO+WW8kGUPcz2M
docAYdEtWwcrXka6y3paDSXDFpcJhqaIUvCDoGh35ZOPovlENIe5+Qdpzh+ZJuf6CU1VLRC/UHF1
9yrz9HoHvtBZdngIA1zmZKoAA3RvIK6+pkvi3Q4gBfaoraqfrtV2OLcQmyAeBH5eXmMAVw6EZnJS
npXgT+WbGK0mI2IU+ByfLXLbe4iuBWbDqQ+e13YkdgPxfkaOtcHtxttALnLGFfrbb4XzF3u8658C
gGXi15yOMbc3GgNSVHCrNbver6r84aZ5/81bQsDMkJfLFi5O7rGgXYqT53YFDOsiJq/rDw4XJKFj
7MmTISeFtWku5zsd5YM850RzAmmj5gdvjxGJuJUsYpnfvDllXtGIZXTNJNpik9/7U0X6jjSTNwJi
S237NfdeH+z8zh3XI+vcYrmEzLXYyINgrv+iLo74IHLe7+az0pAFj7gNfHu4pQUtb6pwpnGbFzcY
KMgL4kVYdnVx9OznvOdUrlLjJMP0D3WJYLVtX7Rk1m5yFCwb0Thd9JgklFMXHVVDB5kXJXp8uF3n
0GFKorU8Od40r77rvdYs0VJ2o8tQb33i1r3tSkzn9FJSyacHwFriuUlgcW7E7Vtm3FmN2RHTTxEx
4mg4UctktOiLbCXuhAirE+GThFfQIq3dCZIP8oGc0v4zXwIsDhEn7WlC+8rviyjtCUKNjn+AkWU4
ahLdUfLEPdmALJ2We7YaRFnEqXKAYU4KdFfIkfvbegtSPCNdtqiz9nvQjaOz7IXnd/5Tukwrtw3+
fiRCqKpfx9Rb8CeuWXc/Ca7nyGttdEily2SKNW29ov8tJam3KEH6Z/qJHmsv7qJ/YdX53ZXQAUt4
wZyZO977KkCtK9pX5BrEf6PyoH/pncLGEAoXk+5No9RjzvZwBaiJjTTru/Wn4X1P6K4MoGOG9crF
y8n6z41gmm9iWAr4YckuCE44cdiM1/4EhK+j/UOI5UdefvQ5derzQBc27XvQy7U5sFLJvD3fq4sF
PrUhG6fS+Ou+Y74TDbu+Yf+ij2g9Rs5HkcGodJ+9IqfL63rlOMex8Zf+qLyBT8HL2DDwKCaoRnJn
Eb+NVLak2XLQJ7SCmdNOZFkc/JvXso2JhSLGA/lZB0mvBoyN8srOA68Yk9XyGTnjsjzkLaYrnmW4
to2ZWi5TohPuWZEaBqKG0+0INkF9s/pgKD3TV4/HroZBf0ZIie4qK+AsbBX+jdebPSzlfnY6zBP1
NNznDgXuq2HUfOqd2RuZDScjVeNYekgAN2ud4B9C5TBerMOFscMaw9FJAFudXDQpuNDrhzB5ZNYO
FMji3rH7IJTr/HvKR0JUKBtSeHUJCZUfYSHK+yiBbkAuM34abNwIxEdfbhmWcpzHThf+SGQmIPI6
lL27gXk5I4Y6Nb/WZCDyhMlDeCGKgzzGtoiTq1s4YfTWCWNOJaEgxUaHE4IJosEWNGYRuVH0g7Zf
paiPQDw9e8dONg2eoSGB9GVKHz5UriC5qsGx9m/N6Lp3yCqt3IqbeeGkq3QGcqQiunAHQatFbeXL
U5suYF2NIn6AAqgOwwP1i7GPLTFJ+5IGPdgn4Dn8uyGM+m7fk2wiN5MBUnAoco+Ka8rcID/PcNL+
dcmM7g6TIuRNggL/69cEE22qAzjfcFyIWDmxksrWczdZCIVZTsHOmyyJV4eb1SfHkX0Oi96g44p+
aFGZBD7fxtBOp6IYhq8hn0eFzonU51vWN5AH7u3eDFl7h6O2C6eTJp5vuBTCK13UPVynH27X4kmo
LIAihFpdxVdjvZl9Z4eTcYv8HaJjTxvzDcqpmNAhLN0yIdcE+vIZi7I5wherxJtEIl48Q/WI+4cZ
MhbxrHD7QQ4CYdS30NQsxnznsZBmtrjCX0DFhpN40zFoy190FaBJCEjXDlnnp1TEObU77qUiGfQD
TgqCgdgA3MgtK2lDy7bxBrYMRTENNzdLVRBylxUMFLvVg6wxxLVz7jJeVmZBJbNzou1Gsm/Q7nL8
sy8vFxa28V6WYU0bxVMp4/zgpcReQm0x8Iefi0q40Q3L4gzzc4RwH/FFp9pq3BSEWi7JgQajlN1u
XZroSzllke4611mH3y1RbsWuRKf8gBFtfsmcOLcbXLAMema6+HA7gDK+rxlIPlc9hTIby8Fe/NBH
u6mw8z8nTpLRzVii2g/EaObnACn1cmxB18pPh249J7QFTVC+nZw8gfe3ZiWgymEa1s9VWuS5W17u
ErKu8CyiDenr6GvNKmP+rMXsz+fFJbnnJQxBVYOCsHCKANYUZcwmFbXpMm6quEXqIoIMSptMmRM/
mADlyTWELceysIqRTu648JQ8ENfthGRckFTePHAKxhK9Z6JYTeKxFwg7wY4aeZRM2kJ1glkFI3RH
E9cYb+Oxi4TnjsQtK/+EPgI1jkwOZyT6JHCBVSsIdEStSDGQOndON3vLvakT1f5lIjgzwoldofG1
N17mHmvISAj4SrzueOfhQa/huEeZXyTfjRtG3l7O6ZxcPSgshrxLd07j9WPmzvqbIpSbqaUGUf5y
ogKrwq5FPDJT8Q6l+5Bn0c1WRQf81ldY+J5ZSfryo/VHB76HJyc3u2vE2qv9PEN62aMkLsw/SSMh
Y/atKdiMfuIGVg+sdFWFzLGJodtm9HnhA2IFLRA7ZXmPD69cpv4Bo+dU7DkMy/oRdpREZgj4LrnL
FKqOp96ly/6J5wEk1N4d5ByzV0bxmWKjZ1Oj/yhqCu+mCo7LD5/rDfuHYZR1iQQk5o8F1x7q+Gpo
RcbyrWFhZC37vXbn4eeO9lT6YHH4P4Jr+45ms+rkVeJ8YLPIniULjg1b5+lnkKHbY9pNW+dgm167
x7AbKZxXYIEpkKKA5I3dgFgsIhIrjC14Nr+iztp6DskqrMDToLlDIB4lRK5lq2TrguBlSs6D2ysB
0qvTdvlpSBMOjpPU7Enh9GJa/ixyimc0mV6a7CbZtAspcsNSfA6SLfDOAoC1W7/g6Ude2wPJO1oG
UiOiCK6C+LHX8dRfEDz7Ibm4HWm77upk0QFPAnBVDodp8o9trrPwVwp6n14c06g+aGSf/q9FqDY5
xetIbRIrL/F2hVAV1rJJpK7z6ta2CA8ewZQLRy4C8/uRnQp4kyAQ7XBc2lRSKQw5KLyjW2WKyqUH
QekExIjPtGg4LVYvAzCIUgjBfkSZAyUXWMMBOF5XF6cKAoRscGdwJpKqNgUu7y2RQrnYLCzO289i
HEf9qjtUtOQw9Zq4IhuQhrltcpv6Az5zGlvWyAzEonYX5PhO+JcsLX5qsxT1FiveYDdzEgv5WYRp
n6dX3pzAxzNdINrHQFBzsP7haatotFcSaO4T0ccQzTSb9U2YdxquXi+JcWApNgN/gmWE74C+ueV3
6bm+P2YmIP4dW4tC/NM1qntaj6L0umZDgq32Z+zHqGYRMeNIF0jqoTkG8uS3ifGRHy4sFi6VZt56
sjLMbk5I4XO2kyBCFBbGGvR5I5P/rULm8VVSzU1/0T4w/CPZyAsNISkdBBUJvWXg4rPWeR7JxqC3
kpanXrqd1mCqfWTLzKtHoZ9CH7oOOdRxH/dXgTNEtw9Ms6H+LVu8oBlQnhoTcJk9BHCEbP4Avbux
4aEBvdZ1e9zAXgVzsRaBCLdw9HFPL4QhWDTtYb5Oh6LOg/KTwXc0XcM1X8ejrXvCKqokyuyBdjUg
KQkQZnpohUsknzNIIEaMLbC/WndZiFu6YUfPjPvHCXFwirqzHyoPaJgNwxE/MAywfWX0fC7prdCI
8vFUuwoVG4Q+1AoMzPIye0Y/2zHnV1NB1FFH2wAmcaQwqGtq/p1jo5HSiPkF3VpaE1eHntrbDP5C
ui4DG7WcAjZ/YsdKSyCoyNPoJEhZ/uGAZ8hY5VreNf5Iqi1ii/euFJ7ZCyiKFrP4gKdLYiFhpqRi
VAR4EJiLtnM6ncmMiv8NjU++cqvicPiHaESpb1obt8Wyiy5uqxG3kMQr187+QlNHDo6ZfZgLTT5U
wYG5HlDkohucbUPWGus+f3ImlnkcRsOuxelnsZ+Qp/xThLa5ohjJwewVK12US9VOQVSqGetH4mFx
C2GUYiPviuw6DH0TXUExTA0e5xJ1W0KUvbdnNUWpFiQJGSZBnvFIBU6To+lsZrVyHtqIABYnTD+c
scnWUwXIceCpduv4yuuPeGqcwvFPytbxVZRiZuWLDw39vNtQD9cS+QezKeoEhuI0bJuwCBu1mTHR
gZpYNE+/AwOVvKWIC98FHaCeFp9CZE91oxGg0KCkF+JmgukRAXmenYdIjeIazOWi9kRFpL+HSYYh
mmB6wHuA5t1bHiK5/NZ1wlSuVkC2duhf/OTQFq7zlYSq/DfiM6/5Ntzht3HWBaMVIYDV1qL/+gEh
g/GfYF5WCG18C+SctOieMSpX3nklyu1Pmei2AfAEchyVX7tmRAgm1mPNl9srB7v4N04ow8CTRtH6
iyCt9LGBA7Uc46pS3ZYN7y3NphFBsw+IdyZ1pg/qE9rjVO7ctok6ZqBIH3+NHrumw9iTU/W4jkz2
X9hWEcvB55M2W0bDsCPRuBDerposPyGthnSPgSt7lZ1JukuufRAYRO2ARtehIx6WZMIBTLpo9TwJ
OTWHSi9uSMhSJEnTMxatr9TZ8NLVc8E4moPnkCNyro9h1iSPoWSZfZp85lsk75QR9tSJtMi9M3Qa
iJRMY7HxA0bOj2ldWQ1t3EhMDsMYMoJJcmer3QwrgmCsGpyZqsznwHERMBkbSBqDOsHkQwx09wCa
l8QdRwc4T13kQuTUYpEhiSLSzrHuY4IxCrQBBfNmia4JcyGbZ7JFnacmnIETwrfJ/Q3itAR1Jo6n
28mMue3QaV7c7zjB0LYLYkc9ozSCW29qm/zqKpH/lU4u7moG44ze/g/rciKFfL9Y19sRiAcfcWK1
jGDYx5zhGUTe+k6Bq0AnNg6CrSWG74gYJLBmxQ1eOF5hDgTIzoaVm0UXlf3julS9AWEG0DaCJjtP
pBHcJku4AJEETpJ4Lmetxp3Qbbdc0bgn7R0iNawRc55+UuItmhyvNnk1eD7UxaqU0CscDsV77Yzt
T05+/N8c2qZ7uYU5vzo90sste8X60vErZbsUSzkDGpfIjdfGHaK3hJPzWc1FW6L44rgVaPF78VpB
1W3PBPJMBzZ9fMphHJBF6LfKbgNE6AOVzBIcZvjP8Q+DKh8BB7Sy8ihU7nsn0YXZn1WI9W/IOonQ
RbPmxwjALe48pxThibpuYTEZ8dsTUi0SLKu8LBFtrbDBrkLuQbpXooa7EaCgZB/Ok8KkpFEQPGXB
lIwQpvVizRTA4UJwf4+4akzOfIM+3GYXDfSuFqpgtdFG9HCzU8RwuiHZutcRL2O2Mf6Mv4pbtn5Y
+sxO2BSsC53Ic+udv0LZuVvXvnszYWE+8DuC1YmcsCj2QULRuDWje+sJs6T96hj/wD7JGKt91s40
/O1XgQE/Gi15SMhDch1eS6/W0w8OPAayS+Pon8QuvJTGkx37FRSZRwYBQGs1UL4Dy8QYihhRNDzE
a4xEc6PrOPnjIuApYNetg38KM4K/Nw0QHs5SFPLewTNtWN+bLlT1YaCp87d+0Kn+RVYxa3A9kKzu
96kh8oNk19sL3I+vNoHMsmeJesMLIqEgL4mCnUA1mDD0ujX5Fce1R/SytaPERJGkqfepWQaru4Fw
sPm1xlEN6MZPK1J8kSxhgHYmUD9+7Ljn0EQl6S5FTz2sx1jVV0RlRIYCoWj+5M7KLDqjon8JG1l8
4C5LfmLYeHZfL9zcaDki+tJxCnC7Z7J/jFuKw22STkDUm7FPPv/H2Zns2I1kW/ZXHnL8iCKNZkay
UK8Gt/e+l7trQrhccvZ9YyS/vhZzlO5KSMgKIGKgiADv5SXNjp2z99oUGFiSQDlpBnNV2NAKihjh
bTy6aiE6m2XYKc8lGovcqrzYZhLnfyXRonF2lZa8R/rDuFEn5DJPpHX7t4Wj3Z9ABEa457J13/IY
NclpUobzsFsh9UEg0nn7JAZudeNiJcnYvRM7u3ZszHvXJmnVSkaFiYCxysdxvsuVv5wBYZ/AFhYT
GEW7CGp3l0wOHpjaZJ3cia4ZwGWiLuxPzVhNwM4gbDhHJ0AfyKcqyDLqwZPsYqzG9gbHhz/cmZaz
zsZvsa+eV51KT+VQOf3F3MQNvPCW8/9m4eSj9rE1pN6BdXw+4yghEQiP7qitayOxZngnO+S0s8d0
6o7PNEVj+6aomSJ8YLXBu70fvBoA6WFEYJ1EV3mERkIdk3HJu36fevhMqTVUP688BLE8h3wqNCdT
EA7kJAzKfbKqEQVrMqRtQH2W4GQYCQnugIRrt3e2QLNZJl0h3eKtiXN9MfS4CXCboCEoiINCcrzL
Zjk0Vyjw5u4wmLlCSYgWxqJL71hEbtlwwOMWFzs9u3uGuxgkFOjcZpPNFKAgGzzRPusMocYRU25d
Xc8YRS1clCH45y1ErjK+JQMsEbS8F7o1yG1mtMRMTPlSCR+KLAQ/0vk2s+RiLgzrY3JaWKcReBEg
GGFJRl10hnCk5wApvXGNHNABawcOuHy7KHt6ipeglZh/u6I9oCdyir2DFPFeRXjOdl4BUfzc9a38
KSUrQFyFtaZqpQmBzpSWfiufaMcNvwLeXYpkX42EA06a3RkrkLYZAxJhu+WBWXcBr2qKo67V6J1q
h54y4yyINiemOiL6SdAXKkjohVIfqjpG9+3h941PZOnMHGGUbO3yQsVDP/xknxfJFYwI7leKf29l
6lTyQayF+j0SiCh8ADq1jhJnEOkEn8080YcUA3l8MAvkL7a6yBcnqSLUlpSvw7M3x3NyjCIky5um
m/CYcQpHwc753aaZEjucVzS1IqAanfvFNvUpdrcl0iTnXnGQZ6hQEKqe3sQ+flU2AohS2QLomWoI
CCQsB99X/lbqer6l+BEsnT6QqCtYj+pXB69jvhyF63ePo2MT/0YzvEE55FneWZHBTLozCTXvS42B
Qp/ciIYQ2qnS4ESPl3EzR8oanuNY+dV5ZVDSbmmp1jZtoqYNbtxq6uw9HUqbLYKgyupDOMwCD+jW
FMjTuIzpfbpgPR+Qu4/52RgbemX0YAI0TxGaTnnnojx9HbCHuVct+cX9wQmpM0AqCN6ZOePnOoxk
uK/wiHYyzRavX0yWdtuiNnln8t5U23VHv2ImTm3WawaE6FGtsI4f68Kf3ygv5vGuCYhy3tajwFuq
wZ3hILJq6RcbpOdlfRVxUk4vyG3w0uu6YuqzC+AZMqvG+lHS0EFZ7uLfxBUIil+4wFbpfPtgmRBi
1U1AaADmte6yQvLSt3fwGBbKD+b+aBeVseGlzGiqCnaYILRuE+14bfvIEcMQQho5UcHoyVp6Iika
Gfb6ucavMsG0GLCw8298N3ju/WDufqYBJ+cTvqhBnejOOckzu51j3dIqN+G9jNKmO1HNkDFoJs/F
Qu467CaF6mR5OyHKjvfrsMc52QoL3J6M3faRYzRzbIZMNmkkocR9HhaKGpVqpyNwFvCF1aI2kgea
0oZCWxBr5J/XEf6bvVZJV7zDJwBzMcVe8tLAzzlrrdqiLaIdIYj1CMenfNXU8T27fjqDfQ0pXUZG
v4ckr3fblo40OUSZxf7pBaO41hgOQ2LZeVZ36+al13arfg4EpCE63WCjmPxVUGrQB8HiLDunPS2j
PazwqgZ/lR2g82RWM2c1jAEfMmlb+st56OFsos81gZBsRt9u4AUaknk6VB7RNutRphRzHLQ7mnJk
nDIRUcg00V8DceZ5eZ5qtkXckW30ZMfgX2jJG+vKwu+AaanjZdqiwqOgR6kmxzWIN/mGyLr/IF4A
CZKF7p4xcp0o/hdgGXTRrQR6OTXgTzzYuJEVEuKQwTG2v50KB1yRaL7RI1OH+M+ZztJq16Cxf0HM
z0Qv0ZMhbRbL4StCGkFsEIkqZ1oRPLAf6YZ/65d1sNOJYr5ueUCvwBvSyMyzyh+eIYzmb8siupWu
ZkJrG3uDewc1yNwbEfavJFeWH6KT2Y9w9sJzIcwAz7FGjb+Z2MNxvKEnehNujNyqnZu23hM6FVj7
oMjTl2AooeE5iJ5fEyxrDxaC+BhNM5qTncG9eF3ExGZtgrZCdAXPrX3vMooUhusiu8NV634LbFd8
ZEnyz8ymYfC2i1+0SLIH3dhAMJ2MgEAkx4zsotLZ8ZixJk7oTbMdo+PiwkeOCQSJsONmg2wRvLKB
XFqy4DVYGWfZkGGEU5LpRRqyppGNwrSo8DV+ISFT1tolnfFONDGKtY3f2RwKOPBZOeY+WX20su70
lkzN9hflVZXshSm9hLqlBOCZlsK76FEa2piqJONvv6r5rg0RNwknCy/Iz7Wb93iMoC4OREahVvVt
hCmIFNNwPLIQFL/M2MgflmGtXdnghXU+1Lp595jrBQj3ipL814AG/D6ygGDth0U2173r+A/sN5E+
kcdHksOMWBYuRsl92gysqRzgrMRrz9p+dV+ZMcof2qYjmlKwV5PrWzGp3TvMWT5kN1iPBhnwaWlq
cQNeeQXtQGjqGJRlMSoTtvWtCVJRHJMwwo82x7l/0eZL8FQCxBi2A0gHJI1VhVckEVAbkH7g9A0Y
A95aKGWaM1P44n4c+/iuCR32QVSDM9SEOZqumXOUMDrQj7ubGE7ZBf6+5Yc9UpRvY5fE642eOIgz
VnUw18pxmr4ZewaZyXmUYSeD6hZJtlvKLaPU4kyhcBq3Q6v6O2ZpzWMazdVVWhKStUEoQ7dMdV53
lwOApDcTedOHk6UIRhh/6aOb9Xl16G1Syg+WRQ79FrE5MZZ+My3fcVI1D347RihH7NUm3I9OWRyo
mcg1572vxq1tUUrtS5UsZmsSH9IVCjp7Q2Mvu00zO/6BA8qjMWQqleywM6b3AWdbb8srV7wNruW9
B2k/pjueBJKyak5l9wHgHz6Gg3lnz9CguQhWb8J2iQqL9tpSZ09tMCNOKSyjLqPaKcUhoGpqNl6X
snhGLd0jwoNYUzcBnLKXdpo8fMia35+KIeTRYDNDFcTaAKZ9qBPnlkRE1inYXM5bxMyah6piONTN
ff6iBpG/wHApX/veRU3p2LO8ZMCQPoalBgvdl7UqzsYiLY75BPhvNzHMfkV7w8EoJKrF3ZgF5RN1
Q0rJ64kKCKdAYh6fAD4wEe9wuo5nsuQE7YeovCE9zcy1Wl5GSE11TSlAvA3KKod+/WkcRyp/tmvv
nUT31mzHSLUvBQfOB1dbRC/j+vDxADXMBbAITXsL+9X3PI7HG+Pj16O0FoqCbSzksqqvaH1Bl8uf
LBt51wYXqY0QMooCs6Ph06V7G+UP6s2O5u+mG4KVxM50hYZO5TnffN5fpui6zKCQG867m6iNhn5L
f2isGYYz/t+jlgD9TLpx9qyI/7I3S2YIN8/azocwN8aERDRdyMkrgiAmDwVL5bXvLdEFaph62oHC
T6PXtIvdjwR9k94g3Oropuc9zosirt44cuQXdmLWHADjACrmxBH5ZKzM5TMIYGe+oUPbAgJBpnUV
T5Mozpx0AmoCv6NgAxQNkM90mevqVLbpqrYERwECqmntaG9BYR4voFYyPJQtsk76FY66HpvC+jWg
wD6q9aODbo0MfjlyTd/1XDhI3vHoYbwY1apzzVrwhEFaNw/ZVHg/grYz7KKsgVhWwYLsZ1tIAEv0
Py/lICFuci6D2uPDT8sZrDPO2DlkuhKULUQxkYIAS24DEsHYEKSFR+wwSljOVAva7O3AOA3QkqF0
51QWF9UGokLfMQflGLx3OAiR9yY6QSxRbkfnJQsRrWKCYz6skU1va4F6Ybyh4QHhfilnibYpJWdO
ZGBDNzanQ2sLRbd+6kEMQh9jYH7JKNjh3GuPnOxsx5TPOSG5Kaj9KvyGPh+PZxgZ5lc9o0p+Hszl
DvmEa3bm5K9m65KTm6iL1zYvyviCEkLe8AQ0iMHrNP6BH7l6glNJ17kOZVScR+A26MdbNq2BhNFR
d2hHv3oIicuheM4idSUxN8HimbR5jaKefZrRhmx3sSMibz9q8uw3tihq5Dw0qneGyZbPsRVjJPr8
rr1xtRgx6iur+cG7TjiG1mH1MWH2IVcWZQX6VDmkb36AndodOEceSjsGCoUhr78LyB6i35hW5Rm6
9XqkCeURP7aWnHQ5vEk85xDnGYMwHQZpFgUeOuUuQxs4YBMmsYAxK5tQE6Osdd2Jh5NfsbyeQG6/
R5CKiLtZmqTZxn0WfeuQjk68r2V/7VfFZDGw4B3diGzAqZK7bU/GQRD+4rmmeQNruKSRntoPLIjF
Q7SUbblTfTd/d7BZ3DFc6NWWVnoD7Bsi1jUTxVWmQGDds+fN5oyYWmlvly6wVyJVCD7DicYsAk0y
LS8OsuarYsLpubMHUBrcM5uGm6fGGk0+SdNm2wQxlEfuAAf8eXKgd9nMT6lVMktVuzyw3CuHR5C0
lqTwL4j+xpbEbyiqndu6zAfJxaIG60mXtLeWaQXZsRQl2H6cJTD7NrN0u0eQzS1n9fG+5TKhWxsj
5KHL0dTuqbPWr1YXTvOshc+JrZjGtCO0Nq/uOExhi6Km9XclgP10betggW2oZPEI5ZKT2IBB4NTi
sCGyJRnHJxINywfO2uOPKU4zLEQdQTkW3YV6W9KtLDYxeeL2NloK5witi5ivTkRuTYFUZt+Qp7ff
Oth7KXvi6lpILHoslFdxDJEh5Rzhjon3wVriezt8Jiku4bw3bzFcrOelZsi60S792z1ZcYk+NT4m
smNEqXrT+QOnLZTgKTovkyffXIlTARgnqfTncWeV92gIY3Q5MZhrGPvl9BrXlFjbuKxRZkNrdM5Y
sDjDdwhO8p2FKsCcsA1E17R3mGC5NDvgMibsNts5K1S6xVeoA1z4ScTSz0AbTHpUmR9FznTngAuq
2zuEBzARbBDW0NxsW2vHsH6M7+ksR1RZdWXtJlyP9nU/ccjdBWWOpmz2Gcae9cSLPuLd7U4gA21G
gQvSRuhWDFKZU4t02KfDEgJf4JFwd7B43NfB6iFHtsRP9mexj539sD4uitvLW7RnZA11gzMnvEo0
gi2pXJanm4OFxZkzE1ngMzRBIsenqqGqyn0JHcKXxBsgSCL0lSlqZwNBDCpz9B3TkLuGOS7eYUlu
7j3SyqJD4+jpe5dMK/OlFZiDGa9KhAqoOgju6ofqjc6qBFwgsJxsLKTFTylIGzgxDgF6m6ZEaLmT
WQaNx7YTNCAtTG1AdUnlvPU1mOktfnxxs0AcQg2jDOlRI/osUlh7yYrtBytYtoszs5w5U5p0h7LQ
+bM/z7Ha1HC20FlQJuSnvqsDIqRx7YVH0ro4fdArBFbacqL5SIcUv6PoUW6dFZbXwSukgqHTKI0M
TxHdEcztE+HXEIfyq2UepYW/LRrLR+0RgLLDIhEG1ymL8vchNjFToqrxnV1ThoYTK2G+P+gFQBsZ
pq6mj8Tczr2DDlO3O7yV6W2Sta7ZcqavSewmYYr3AtsIgds+tc3OVVb8ssgChXeUuNFtPpZuvyff
SR5HzyZVaVLZcEWZNyVHwUky2Uh2H5u3f4Cn09GzeAfxlL455JWuSUNW2T5CavfvCntgimgW/CdH
NaACRaPccqZjepBA8IZBRVtHNOkbFtPyF0Zyp9rmdog/gwA9Z9lbUscW7i2cHDh8Eos2CscTWHvU
dDGRl+OOXbKlgIHt9TJmPqg+RBn6TerFb/HBuA6iyyheo6n1MJ7CQUlEj4TYlQefQvcXwWJ2unMp
CCCZZn7zGHl98dyVmrUb5Kf1zui8aajsGDsgwJpifdaXafXaAr72ESOG6ICGuKIHR3w8JzfyOx5r
v1qnYXYfNOdkR1WALsn+1BsjEjHsJhUREB7RuKIXWKzyiIVd+NRnjn3M8wqHr69BVlHFdZP1ltJo
TsmgDT2XMb4G50xXsP1FWNLo7Gh4mtsMRecvmMT9snGVmzpI2Ubv0WqE/900InzT6ZiaZWOzrH/0
48zDErRT/xqH4ZjsfLpre+P3LupmFbsvrlUud5mTIpZz3C4jRbh0orNyEYTQG6153oG2jHTxijHO
DxOCxWuR1j68BIaqpgbsTnbz8JO6itYoL16d5neoX2KN5tSvRkGXgSV458TzwEJhCzUGDwHesvLQ
x6P2NsKZTcZ4p7W9kB5YaHfjgJEV4MydREbQ7qraHd1XaP8lP0fGzJi+dZfY7lkEjX9gGFPNDSIi
usXMzfncNLK2jlUw3014BtewjN5Njj2hgBPfaLZ5GxonCjLJzoa29WyFcbjEujdAQvoscKdbQSIq
3gjFKtXchsITjGNgBWhS1lKdD9E3ofFf+tuhqyYcnU2qwPtDwgJW+ZCS+gwK39TecEFAXSAPRE+n
6qiJLSzf8agKUu5dUXcG0mJd6T2gBlCIhMvBX6W0j5wBtHycOxpXLr3Mqb+K/cHrypMfkKykL/Df
M1JgvuIn3JDJreHq7LtsbWbuAQ5OwFJi0uk2Nm17ez0YcHjHozdRgwXWcptD4y+OSLgZzAHqZCEs
ZM+mzi7EyCElJdDaTk5ZkS2BaolEVYxTK/HLgGNPiRdfwOIQ/buNYyzoIBQESwxunvg5JVhx2KQt
OlOqh6R08MRq5XL0pojbSTJJrxVSecI4W6QfDEcajjAM2r+3ZZJ/aCnbb+hu226bgg6gaCqIY9n2
SaieGVmT0zNUwnFYqkk13yUVhpidHfm5ux1H3X6sEmBI/0amK9ykVfjqkaYTZo7gh7SapJSctKb5
w9cYp0m6LiZmPMj0qW6wKGR7fFX2CXWgUHQX6vaqxkQ5b5a5DX54uZkP8NxpuhOc0WvGiT0NMk+6
CNzM0CevE5L77xFxeMl+Kt2SlhLnMHLFmHSpE5+DybpvSXs5YYCifAcDTOFVTw1vdrSoQfJPy7+S
BSYXmoLKQ9Sz9DgIJ01FuuXYErZ7uEYkwFeK7JBkLIMXGubIUbC2FvpcM6BHHdllaBmDvrDubS1p
vbAyNB+xKAkeLRalhgs/bcUDdR0arCig+N0sNvmgeyPRsGyUAp8kbdtNz0g4wR9Sl8xJtpgZURMl
wiek3ZWW15z36yOyS7HBWEfbTEsCsahBJgNfBSKFr4j9AqK5+E+awyrjUVQSgoS8UWDsQsZJYkiT
EZduWJZO01Aw+nAF/Zy6xtDN8kDKGedbBNvQBUriQYa49fWpa8v+PA27SO+SUZhx66uQPgM4Ff5r
6DksUmUV/kAZ1D0HCDwpRDFN/FJO4/4EAzbymOiZJ7sWPUj4CTrtJulBlO6wqsnnwKapeyh13t4h
AKN1xHfLTgOa+TtAStMPVbr1ldAzlpGE0Uy4J5BGBnsUcy67IrFVSCBbHL87KTASbxVKZYcUBt3m
W7IzaJghLQvsjZISBoE/hjPjzzT9WeYlw+yyK61r0E05hDfPbs/LrISi7Gm/ORYJMY1ngTbLhd23
2YsXdwTMBAO4wB38AsSEqJXRIzm9lt4mRAf8jILDwbcHcutHnGQzij5v4eiMlqTbqDlKkg09X843
UcgIZsPtYHfvaHc+6ViYV7H01W2o+KFoHZb0GEoLOj1BYS5Q3NnYb2mhyl8c3ZL7zFmbp0nhziMo
dZ/nTZIsh51uoiHDMQ5TAAUqAn8vMumbXYFmdbJkxINgAWbAx7Qkz8HseHoXowoMDjUj53rDpg9N
A3SywnTnMKUBY25iwA/EaOHkxQ5HPptn3jngzeQgN1N/we/IcTt1wmQ9WdFo2wwsRSArIQL5KyPB
e1WBXG3GSwFdhvNVibytksMNx6ip2uEPUMOJpmPbbAftqFuwPNMbfsSWnTjN3oMCah6HumV6yfEK
3zPW7F+Ac7cPEyTyekNPBVyO42q+MahHbsR/42RD8041v2+gkNanxvZiQBltABvwMNTMd84TdPqE
UGl8AWL/j//6X//3/7xP/zv6Vd1W+RxV5X+VQ3FbJWXf/c8/1D/+i4HB+qdnP//nH56rbFsqGaCP
9OhlBrbm37+/3SdlxH/s/Hccxrglu1zuiRP90cZNdTYwPaBciqbDf3wlqIC2bSuJj0E7/ucrGcUO
o0he2lt+Ioct4RYLXBbbkJw2MDjZ/H9cTeJfUwCbXGGLz1fjecBB6HvI2WwKxz1GKvjuswiGc5dx
wsefLyZ/u4mOYnrgezpAcOfZ3ueLZTDvGZGT6YWirMV8RGYnC5Xlvvz5Mr//Vop8VWFLRAXS8x37
82VqhFMQngIJUgyr2BXUDR0/G9T1+jRLPwwf/nw5Z/3Y//JsyCDwPLK7XIUTSwkAO5+vN9MtHAjP
03clCHPMBMCzuuxaRAMNvs2kusYcGbsi1i6ccWwIbxBAPnfBEOY/LKZPYu9NKs6Yn0VyHBmxLN0C
5KeMAH+MsmZ11mnagEnAvsN2ffzLp18/3edP78tA8w7iXvBIS/jyZM+klqITW/QdpMeCLAIXus9M
xGNBby6+WipdfAc7uCZdpuwZbGA5BJHavNRSpN35nz/M73eSRy3gF+PwqhXyrM93cphtVdLwj+/L
yOuIo5KRpmqbnO+mjT0AU3iHbMY4F3++6voNP9+BQPmSv5R2iK6UX96BMgWtOZhxvCMmPfxJAlPx
yHrK4GM1gNMBGolbv/zzJZ3f7zrX9IWQjosRin98/qZlsWbJDrZ9N/PbBGfId2egn8RuMxMvQwKJ
zB7NrT6yOxf0YoNJ5/WrxdFo2c2BiVpwbT1grr+sBsHvd0I7JC67gatRT3y9E/WClngau+lujcDt
vRxsFw/HmRGpVFtGsCVAQtmrDVje0j3FM7vx9i83xv38EVhnbZJcUe+iVZGBctaP+C8Lbeb1YGLm
0LkrOU9wpq3HRB85CC/Wi0vK3+3Sl6akez+Cke/iuYvJELJNcc78MrCzczfOsAp20E8L6C8sR3L3
5w+ovjyjfEAWClgK7HFB4Pj2lw/YVm3oZfik7yLTOEt6rgcN6InORczR1+Basi5lO4/T2RL7uG9Z
tRfP2aatDvSd7ZsAdHPLCRnKIFQObBolSYwPFJRRd4EZHPg6fS3z0cJrJve0sZjVb7vZFIAAUyhA
nMqHFFLqTNRUOG0d2fYPZI3GfYPtoeZISOKS5fc7EVnOiWAPZQ6TQ21yQy5xnR1gH5Msh1xvnO98
gEYGNlQf93us5LHZpzlqk/MqTFBZoJo0j2qEPr4nxJOJ+DYu5rS/Hlh55V2d/XOEm1up0bdk5sKo
LDkwLls4Q8SbCbRpR2vJbOueT5W/OHSE1hZ7xBlH5SYZTwarZ3E+NNP1YsFVu0W6hjH3L4/z17ds
/a0caQfS9uxA8ZutO8W/PEzkz9gl6EznzoCsvISFzJxijeEgjxXUxLaUpG7sMojjhkbCEELENA3D
otg7qATGwuOfH5119fqXdYZPI3hqaJW5AXs7H+zzp+krI6MBO919v4Q3ppviU4CJfGvyTk689NmH
L0sInmNY/WW1+bcXVko4mEuDQMsvt8EysgZXVLf3ULbik52SXO+VHR22WhS3KUSZFzpC/GGLTPj0
5+/8z832y5dmcfV4mx3lrS/15y+N2ItnYZrj+xqJVrCjLCYId6ox5KFkRrCBOjN3H5PRQWhAPtm9
Qcb9nAdp8ZeF5fd74ErBLyAcpZTNjv35c0DIQQ5bWcP94PGky9ARGycv5ssCPukRun/ylto63gJS
tr795Rb4XzYYfvj15/Yc+jC+wnP95f7bST51SErze06FHilDo4vd5zCBQXPoGkEhBJHi5+y46FKJ
GYoDWS4P06SGdtPPmHTiHbLDFEmYNQp9wjlnwjvBojN9TC0hQemvuYAwfTWPYSOOJi1MfOwjgYxm
As5Gbmc9xAzYY9ytG12TOgdGp3XEXYus6oL5KKmEece7wAwjsa9IABEcbvGLr0CsBekGbkEiz2ib
ji02phi3DQ6RCr5l1AJLwFWeDd0j5VF1i9lx+R6yDoV3qmoafZwmh97oiNEhODTSTrtjhymT0XGv
OSrHaBK99wU7acE8gubcOXcPuALED8P/68apvmXoWFyWqRms4wx2B/0c4BFkqws3rD9vAYGR+gQl
b9h5o+sTmNwJTZeJkI3mIbZozd4SB98XFwDKiJWh2+Fn0aZSY0igIV6BJLnspmLKDl47+fcwGKCS
enHYPmM0mlIMg9BoX5Uu1HcIaEABGP505Hl7pT4OCcN1lKQAz6BlwG459MI2J79AIvTNyLk9ob5N
UWtqzrG4Bim0NliZ5nivUyfDFkomX9cKrJWdTH+2zFGI5wIfHJTHaG5k8903kadvW4HB5tZLO2TN
bhUrUodnmOP7jroEmCqSHdgHjSntK8ZgXtocFrMg+myJpPG3OHB4sSa6ff1rqx1TXXoIAC4cIsz1
LzMXPhytwnwT1TwxYVZ0QXYRwV6EXxS12eMpFQhv8IWdsskTUIwREcfdloHZbG3tfPHPY3zK81EZ
v/oOuB+li8GV9axtlUO5tDQITA0DgsydJRLtfNRG2OkL2NQ0OIIvrWcsuQ064LbySWNIfRWDvpmN
YXyCKjTIz2Z3yu0zWszjjyYvIvpTEL1xMUpQTk+d0Yt7OeCf9w6xQFwLSasfvYKs5FSsyZFyvHC8
wpMP/eyAu13R406yk0Wg5xsehLx463AKh9fhJCpzZiGIhHWOCbo+egxr8E06Jisuyizp1aOSUTRe
Lo2tus04xeJ9AfDBy2XoQlwYUeAI3oKWaDAMxhj41wzG+lh4yJ1pIi/WEh10EndnSFSROtD7cnzq
msKznyar9mMQz7peY1RCVR1SvxNTcQ071dTWXtGodhFkZt0dDs40vxWkixD7nRVWePPnper32oZ7
whEgYJcIXNdZD3D/sl+CR1nAIFfWHT7iKT0QOhDPl7T+UrmTUsw7RyO02VT4hP5W9/2+RKK/YV7C
kR7CBObtL1d2UNdVc53ej0MT3dYJeN8NKg56glMCo4c6x/7LhiDWEvvzzqRcybbEUBWBlie+HNuI
+GAdoWdxlyU0iOnKgJ3dxtpnCEm8XeYgsyHsaSG1zD30DcGz/LJhHJCDCUy5vqz9Zn1T+6hqzhne
uOkKtuZ1hWqygPgtkDLQNSKEENj97AY/CZwGNY06fEoqIhpQPjPtS1pW+b9UqL/vdErxfTjKIAaj
j/7lexW+TU4k4sA73k8+KiPFaUD8SqPdZdyfaHmMkZiM1y4j0CredZgE4v9811dcWMIV5NdE5PSl
1NFdAZJ2SpJ7uo3UXMADspsuIMtJFg3iBBxgJwUT/wRu1rubAqvbW0jrj39+mr/0Adh2WWdo1kAL
Dtj0/S/b7pS2Ux44pJ3lqgCMAFOTse45Y945fKIPpr2/PFG/P8OaU6tLkUXfQYuvJwNSq/Elkzh/
79l2fFehXvjVhzBfNNrSG3w5jvuf17fa9jiC8N6wM2JE/PzWjHVP1rlbVvcdsU3lycI7N2GdgKrX
NlXlAXaOff96bsw3DInpcUTKi1eUAydabyJw/3y7f3/utO1r7TuSx2598j5/GCxDS1A7Tn1v2ir/
3sFCvoQZqwD/LfUFWoxlwkzLEmcma/hLZf37uoWAVlPY0qlw8Yd/KTJzj5Ijn5rq3h269HocXHs3
GTW8TZ4PkjBXHJfxlN3/+fv+m4s6GsEBfQMiA5zg6+OFmK3sdNLfhwy9d91Q+fu0ju3L2a7iJyAf
2TmDKvmXb/rbTaZC4XQOioc1y/fkl5c782YiA2s7vM9yPRzIYkge/dSv3qHIESRbUfw4F5jJwpuy
D2ho//kb/5uLCyk8Hm3JbVZf+3ewgCscZWP6gE4/X3aIrpoTTAd1dGoS27wgqbqNR3PI3tklOXt/
vvj6G35arsXazWNZoYrxkBt8WVKYKuJCnur8QarYIMu3+WWpzi7tKYc9B9YYqVrm3rgoTs6tJHUe
/nx557ftQtCMVZwfeMoFr/iXx5sWMTActqH7f4KQt1aaYzap/FH9mgIC7OhYSVQattcd00aXj1BS
sSf4vL9Pc1gWRIkU6i8Hi98eQMEyzyNEH0LzGIqvT32GUd/KSUBLsyS/dwvPOsFdIDlMNFKd0mwM
L8eFFJo/34jfVjlmvQBUQEbAt+Bh+HLVJXDBxEVS3jehFfoXM6bcy7Apqr2omiAjyMQa3v98xd/W
cSF8vd5epOes5sH6WP5LVYKRDNk8duR7lGjFY9cQS+mhRT4ChXX/8pD9fkupeigLHNZvj061/Hyp
CDnBiB82esCl1D5XRryiHdbwYF0E3UM4ZKs3Mv1Pj+dUzpLdUtjKZ6sKvtzRllwdokKxwiadG11w
TvS3NulHlJahuoZE6V00JaXmhpph/Evr8/dby5XRj3uUXgw4HPfz913EVE1ZPsQPFV0ZEk4iWL3O
2EY3EFda8ZftyrX/zeVwoq0tVslbRDvg8+UqHmbObYl3T33QtHeYK0zDorXgTt5DP5fdL+S+4fi4
uL6NcilyChqOlP1MrqthGm1oBwGK/q7vnfKgRW39BBpBRFqXJMWtId0xPLgDKdYYkNKkoPXWTPF5
42edSw6D7ZG71w0gjgkEWnHYPSrAZHUjFO2ZMRB2bjkBOMM7yoogv86U39ic7KAkTTeY7MiZ6y23
ht1nOlKkXU7y3+oiKZ5IfoyJCU0SMDoLPlvSUiCUvzssCNmu0mkbYT/q3BGeSJldd+3ghzuKeZug
rrhsf/mdnEEWDF3dX6F6tF5TJcfh2smm7lvcVtaLXw7dew6GMN1HU7fcalWE5AWOqBcvbXdQ93Iq
lndD/+0hLlpiNrKRpjL6wYkpfSIEzEIGXfGVcUUSbowNeP68L9LqfgidoT8ry25Ru4qZxLaG0OCf
I9InSIh5PEIFCdi9QGw9LdGJ6RsCRx9H6TeQyGiwhqirP5AA4kzGPNN2x9y3TfyA0qW2fqEva6rb
ecjSHXVfNR1UsKa1hzRYLqEM4felpdt/8LcUd1SB5j3QSJD2softjwLNHp8sg3vwuYL+SSIf+8I5
4Zgupk4TDulujp3h1eW0UO1TTLHdhtZdh8SSZqy7qZFDUdny53on8B+AOBdZVWkSCSPmmmRQieDW
54Q2HXy7mttLSb8keVJdShrG/+PsvHrbVtY1/IsIsA3LrbpcI8lO7NwQcQp7HfZffx5m3yxRhoQc
YCFY2CWjGU75yls8MswebpBvJLu+J6RaBJhu2Uth5mJX5RmCp9QacxRYIJCYWxGmafNYDtRrkINC
//OrLcrYu8NNEx4kdqReiMouOZ5bfE/1CcErYM58bezBi1fg0pptiy2dcUIFSZq07ZMq2mAzDiSe
MHKAh6G7JMWK7o09EI3cebMob1k/QT4CAahRcX8t6ZtDbcZ6MroXmpXlk7oEZIDUadJ8nwVe+ANv
bgXupR8qlA/aCRy8aosu+unzTOHD1JTf0yRLK6w7i2zTuQH6xlHoO491NeI+W3o4TL9R+M6LFUW7
wZ6shRCxsNn/qDQO7hB+a4GE/eLyr+Whgbb8BEYN74QiSGkXNFxuDazRmn4Yuu7aG8qftfoFJRGL
tr0dWtbR8Sj3PyRoRT90VeuqO2IqbhHqEDFACNBSQTkAyIHK+wwRrO837oRle83b/q8Wkm0G3YKf
OgBCs1KaR9BelMzY9G0HeNJD17rdwYFQYGG0MZBJ25b8IokErniMgqp+qzAb+DmioPkr0djcYFAi
tDll68rvEFD78AGrsijf90MGa2UcUL0xw6hHS0IiL71Xe09pyfOy8E00GMT88iqnNilDNIgS6U2k
/yzNuvd2cdG42OulBMirDt+IEAQXHcFJ7C4BJ4f9o3kIXGRNl7FRdQi8SxAyd21d+uMpagTUQejU
Ncm4sJR4W4Lbh7NRF+Jrz34UoFp4LXbxoPQ0FnFYAxEStPEmKsKwWKqF34PYJ4BGYq4Hy7dSW8cz
97AZI4SBbEiGrCByZggTpbpH1TAJtVXtVeYTeD0bGHAEVSbckAhbFCfNpHgzXS3sFo3wuhxolI1x
3vvI349RFOzRTUYAIV5rw2uax9ajhLdMNSertn1qQQI0fd36CgMQfpNnVtVjw6pi0lJORsv3RgGn
YqO3FEYWpqJF6aYXqLggz00DITYzUONORYZ5dC1UBxCaxRvHWvaAmYsV9BwFkaF8cNf8BXq5tfI6
/x0PYfcb3Hv2amiabHaww2sThAj4tZ1fqqNcqOCfKMPbQv4oWkMXT6oR4tepY1WGa5xRGMHdUKvQ
BilPImK4Kvsi17eYCEziV0Vf/cmhZeEUnuTKb6Uy/fa+aVxRrkucFYN/DlNMWodTe4NmHanWLEwx
jc7Ebm4wjnR2ffQQRFSsVNOBZSoGecRDFlUiP2+6Gw/4ZejHsDb5NDkIsvbzQGWsEEpCs9I4TjRQ
YHVotnJJIMqWjOmTZeWn63HfZTDGCTdRfDIcsveLQgY86yEzdGkcFZCc3+EgTwadwEYwIKJw2IhM
7spSTf41jaUfawnKXzYlLfLqWYaVFyhHRqAyT6jso5rruyWifXnaPuO4CVFSGRAYrumULIQrnfzG
h71MchxN0w1CMcgcjmvMkpwwVTOKFa1zbLoCrJxlUpvvdTcEsiMg4TexGe4QdGmMZaGN3jeEuGEA
XF/1T36CQQWAYhz1I9fS52ktNekeR47sVPcxTpNdjKJth6cQiGa8NGl3Ir3pI5TyBucUB5MkFu3T
9V9wuc1Q7VVxNCbJc1QCqfMokRRXRVbLlicCV2OS7+gmoynNvINhnR2lXmWv1wf821Q+zy0Z0XKm
fAoQDD262YhFUaNi18IpRGYEZcguc/ZBCUpnFY90pJOFKKT1B82q8Jl6taLc+QaPG8rVFX1cUI2Q
ueMoxswm5GJei9JMf08cc1o5nQexSbhI9GyjsOoe7AGZ7Bub5vKcOA4tc7JAJM34F+P81/uWLbFU
DqrTpCJSEP417rpPNAcZI7VVwNEH7YrrAh3q68t2uVPI/3TXpmRMY081ZuO6laqwcHVxMmB/EClD
Kk63dYMx8GLE0IMApsaKB2jl0L11cVN2E+PQ72/8isvdQiaqiyknJUWkHnM++5JeStLlWn4aMbn7
KBkX8+UAKhtwcmWp96O6vz7tiwFdFZyUzRVh8oBp80JEqUoICLhEnTRYcY9lpw6rLjTFHd2k8s6I
nPZGwn3ZQqW+5wpDUNL9W9OcvsN/8l87tyDixQKPzBxbFLpWf+190bjDhlBRfMxj4Ru/QlS3X0yr
QZYW+HD+DD/ZFDfSxcsiyPRTmDeJOK8AgkiznyIKuKZR653MrOk2Bv5HT0D1i2XIvSVpqGbhBhEj
ZdX5qvee6CikhlplfAemrh0L9BrdGx//kx8kLApDnFu+hQOQ9/wHYW6PbB+v4QtqvwKLoTJ4bxI3
QNZZDFmwxCQtXJVgmCi86+Nw5/tQjFcxnsHfhF6oH3WL9tT17XFxKlxhC02zqI+pFIzmZUHQs25Z
aQECFCUkuAXaBM4PgMfddzMYxQNPy9sgUFHKG1XdxyEuzDeWZL49NSIDnfjE+d/wxuz2dNErF0kD
6lYpwyK4i72wSr7YBUbWO/jYiODbhQisG1f2/ApiUE4Fku6GsChPzgOSzM/CNEoc50uMzv6vuiZr
3kr+U32rq0QMa6tHbGaDQ2NZna4v97wmyWtJpZ26u67rFNLnEA8QpoDVIBMfALC4H5hKYVyaj5q5
jnS3c9dijJR3qMcKVuMW8NYbd8EFwkTTBRcuMr7cPjqHdHY2werBGhPCP+RZ2f/odcVaY3+bFksD
Nfv3BBbMFuMQ5YBDbAQ9M27QO27HhUMAfqt2dXFP8FuogdN8QOoUXNkcU6aUnilBOSQH5FKHOwet
LGjqerRDn2q8R6YHEHDjuj4GvQRyW88Z469tNXrG7voX+eR3cCGRg4IpZVkosZ+fSQgNRtNRLD5g
L5rtq2FIn8yqt8kDASf9rGJH+2GbvTyB6ld+U6D013DPbzzpl9vCoq6lchBNQXFu3oByY9ROo6QV
h6alrbq0MpivK7IE9bVSIaOtAhMjGsRj8RFcQHJpbuGFLw8ENVnbpHAJ2kc17VmE3iRjjV6s2h9q
w0hhAvXpZrQnj0cPVnFidMqeJboVCEwL+98wRkNzWLMJSzRV8DzNC6XIChptgT/0QdYjgiyWl+G7
1yVC2VPZiW7ccxf3DMOwtoTK9IunI3D+lUOQChV+WNoBjzVoYRYl3EWQSu9PiIbcxjdMZ3l9X80v
1mleJjASsGJIcPPcnw8o0152kQDMZY6ji9LGmD1aAcD4J6Ae7Z59HH+ley7W1HDRt3PGJHDW13/B
Z1PmVicstsGSsa/Of4GZIyxaIYN8GHXdxzXLq9rhyW98beNloabtEzptyY2W/MVGZtYCEVEq/MyZ
3XQ+ZgimJZXxoB6E3wDGFxAsdpRWGlT4ndY2HqgiQdhPPQ9V2NwLfl2f8SdrPr0lXOmkYoZjzkZH
zjhLba8wDi3+LWJRGkH1rTBtdRPXTVrveL2ibRZQpeqD1EaaalBuLPnFljYm0By9LpeAgz7bbJfR
bCjUQdGhgdP/qVcmfoPmHhKVsqhcD/OF69P9C9U+O0HUrDWVi0tn2rQ4ZomADDKdGpLrHrLIBe9Q
lq2wcDXPze6Bjl6N56uMoVCnXoDoGl4SADJzxEiUDwAshkHFGkHsXYOK+BqtqTDeNHBQYXy0ZgBg
almiXpOiAQldzl6j+oFIcaFCrsojQU4NuQ0xfx2DFGTRxkEuRgssK2yXMAWHC7uYknhYFK0FcczB
s7YXU4pYu2b9HLZ9VN+K9aZvO18LMjCNnU5AYxqzK0y2IcYdo2cdkqGn5NTmh8gwe3OBkYa5wqWa
5A/Te/u+wQt3ja5atzVxYP+BEvrw5vqYroAaVW/9qOl7z37UhFCelPkcY+qbnB+HwNRb+JXxeNAy
it1baGCV+wB3D2dvKNGZgq1PUlBlbLXSXRe1nipbn1ssPEZakSk3tsvFJY/EvoNG1NSN1F1dTJv3
P4E5eDv0GDFvOOh6FuCZlwfeKhz6oV3aWiHWzlQdi2LPWF3fpZ8N60LfIesh5rlAySeFbzemnmsH
RFxVsUdfwAKlngdUrcuyaJUHCRRrI8u6vtGo+uQw8p6B5uBFc2iQTffjf+bbV0IPwBKqBwBw8R+r
cvAaqBTE/iIObnljln/xArNPjQAfA1INAUH6t5n0n9F47DIXWw714MEWefdptaNuRF6GfnqZBCsa
+mN0D3Af3xFkcDBn9DsaFloWVXsNdPEDDPuh/RK2qvXWQlmEv66MUGN7v1JXlVVHw7or6EacGqDZ
wbIOqtBe5Y5d7sJRYE+bx0XmrswO46XdULUT6l0baiQiAsOFMHb9k35yy5O+TI0xjfYjJbbzldVw
iGmqtjcOReT660kRaWkZJcZYlWEUO0rM+GyMdHj/KFlg3orXPvms4GH/t8hTCDntt/8stAlWL5bS
0w+aC0CEqqkbe+VSOmNb7Qcg0sYJdY5ui+28oT5S7cgeXVJuXK1IV+/9YHQGBNfqbpL8VET6CC2x
e47jzNFv7IhPnl8emak2RY+WptHsctZ8MeKKTgBQDbb6Ff46Tl2x7Jtliq5vhkJlFZ7+9bNo8BEc
CnLgLSas2PnKpOgbaGlS6QfdUkf/uUG5/jXQlWRY9Xar1SRXqvYOyj7w94Ytza/XR798fCnCUWrl
Tyqg5Nznow91a4At5O1rJpKQRJrkJzz5FrVb4FNKiRk5lUAX2yzq41LBafL68JfLDWDZpCRG3YF4
y5k9vczS5HIdjYNfhPW6Rc4SImqqIzAShxq9BrMe19dHvNyIBK4kLvDr2I8XiQOgzQaBRhB5XuhD
bohtkyYgZgz20gxL/cv1wS5vUQYDlk2GwiJT7p2t7oCwtiwycaiHAKuj3q6VP/RSIAFYhto/Dmoc
vKR13e6vD/vZHHk0+MeGBUDh7nxYljRSUvYazilK/KEoDuVAkC32HY4KmERfH+yzOU6QGaAMGnKm
8xOj06pBCZrBCjRekN7uFeVgtZ76DOrVLyZpBV5yiV3N9WEvM0D27FSTc3VYLRSyZ6G6HoSAK3MP
ngjCvfAJTehtEFcQxREhJuBZlspfkiYs9XwlXGej8NckR/r7/+dn2FMqahiqAR7yfK0RsUKdSLHN
Q2soGkAhI95YkCEA4yCmdo8lAzTvaCh+DkHoPEmZe1Rlwluv9WWJgI4Slys3O8eUEu3sHFmixNzE
sTQ+gmzwphzohm9pMfnumvsW1FZbBdYXnIasjKAQvymYxSikcKEEySSHUw6H6+vyycEGSaXB0wG/
ZtJaOV8WBAqyBDV0E+H5OLxTqzDYwE3RJ13l+KFG7PrGvX255QHSqETNANb+vufn4wUR4W4sGu/L
WPIwL2SVFt/UBImYDGnT6sYdcnlpTsA4JgZDizjemf77/zxmrhcHkJSL+KD16Ek/1xVywVsyx3aF
Dl2AeSny5fYqC8ry3bLG5A2vIlAg/3zuSBDpknF5A4ikUHr+I2pjEEouhvyQNzL94Pc0+Nahr7KM
89QZt57n6/cxwmA34tGLD8s9zW6f4KDkimRO58NqPEqt39Ewi3uEuDcuFEoKj3uh1YXcIDGT3Zjm
5XhsHiIuWpGk5JQdz8fL4boNY6h7+EzgDrUv8jx4owiP+QoQKoS6Y7MfbzBEPx0SUjSpKHSmiwQt
gx0HbsFxD1LURbPPXRFuy8R2UVgTWd9h9YdE/41lvSgyc3wnYiywauorxKOzeySwEmx289Q/Jii1
IX40qln1NvmgjC+9RLxlVcEFl3d66SaPNpWAYT24PiwzSDRpvy/rEp+7FtF25cbButjr9PmhSqo2
3pkcrvk16waDKEi+3ENq181rXHXpG0AIFPlUGUrzucVG/EfZBU1ywDsxW0O6D2/kY598Duq9iEaq
VNvgls1es1ZLS/SsB//YRkp3p/uh/o4jQQ61C29cFNAS37yx5y4iZeZMY3JClUNCpjRyvucwucB5
nOU4QHYalfvcSNJ9UjgOp7lHtwKl+sJcBWGKFiTZBZSV63fnxV1mChfwGZtPkPzZ1mzCeInWcQ8K
5RiUNRZ4HcpZWwmsPNiKFn2z64NdztXi2mSelPIpruvT6v/nLmuNOkSVqoyPkaLU+4Kn5WUUpfGd
jPbNBU+1AYKK4zMdRVpu14e+fMKnbwptb4La8lLME20jB1KOqDZjAy/4Cozd3GpDju5Zp1TvCBjl
4LzCcFl7SoWaWBb+6UF03Djsnxy8Cd9OSwFz1CmYmL7GfxYA4woFJ+3WPhiyhz+0KIy6PoW9r4hn
B++3cQGjieglpN4M0x5gubczlQzhI63sImTg9EB/qCaJ7Rvb/m8/4yw3hdAHSV0AOSdd4wye/zAF
HhSezZF7qCN18L9Evt1FCzwIxo2Vona8gSo2eNsi8FUUYiyJLiIcc4kQWOX7OyyKMbeA0OdFOJY5
iNFhGYLKSFHmxb0vLJJP0x/gpURAYjeN7fZ/QBe2X2oYX+MR0fICz0lLLYt1UhrG8caHn376fGp0
311tul6JmmYHLIriUbPrlgNG16Rah75hL7HY9Pc1twzl5NCHmqeZdDhUU7tPBn3YjnYVP9goKd84
bBfhK6vMD0GcwDIndP/spzS8Orbl9R6SsYZIdxBF/a++pVX2Wqqd3y5Sx0HC0sfT+nR9ET4ZmDcN
9AGo3CkVmR08dDWb3OMGOriiQk5MwR7vLQTG127hu/QY5mE4FfiBMt44dZe3CwEZ/He6ytRcYfCc
b6u/SkEQZv1jXQstha+mlUtA1qW2EAjm3agsXwamE9lLd03qnOR4cDfOR3OKqs5aiDHHJkn834Fn
y3iL5LFRP3dI04n1AOhiokpbSv2Q1rjgnUBJIHVsaDFSd1ItlRvH6rNLh2tues2m0p56caxQRTXL
1gqOIQqarwWP+VOTq3RoNGMSMqzDEnnYuN+nKUL9gHzbfoELUb29/vUt4/II/O0e0XEAVEFn73xh
cENABAFfvEOnNFmxR/sWm1UokzrUefBR4zoN8xbUGVqAAA1bW7z5QgIMLLA0b3Z9rmTeq4fXG0ZS
ZjL87jsDRq7jlvazjrjEl1ELAnxXWrUtl97QZ6cBvqNYOniC109gnZDya8zUfxz9IPltN8QdsPUy
46FywUBv/NiIwpOjoqK7VCyJZx2k/YHBnRj6BefZs+40JNPXovHDaoPXBdpBXhk52lbktbJtEgcS
kPBIl6hrqZ67okGchz8jLSh3FZgGpHxRR4yWsmXfQ/6V0tmwY1G3dJ0h1u4bt8NCkfA2+1IOUTs8
1FC2O9TflaC8Q0VGNX4YIkGVSQLtHdY92hUQWwMHtx4nLMdn9BaN74WbIZ+DJln4ev3j/dXHmd1f
U/A/HV+eaODm5x8PA/NEoNzvHWozG351Vmh9RSGpClaBo1i4sIIvRp4caiXOTEONmm0qnbT50HnO
/qocIcAdy7rCsrct6ycTNDOah07e/DSiDEGKgnLZFj93Wdy47P62Z2c/nEoE2j/cemSM81ZHmPUt
MmyucgjGLG1XfoMB7zL3vQFzD4rewX2rt0n57NdSdbYKXbIKGntHSiNTzLsWBVhisquqM1AcV/pG
Ndds8mbXJDICmI6C48foqewII1GLH1oXxScb4zFzDS5WxXSuBtm1zkc9fRZFZ4HhjC3BwDKNcAds
MUNgv7cxCsGYLxFylSzaogjaoVzXRnqr+XAZV04cVBOeEWIgAmGd849o1baZW0h0HuMAe49nHGjG
98is2vCpgs61oyUiP67vm8sRbTpNUGkwawE1OQdRBb2BR0/spsfQl7oKqV0nfkjttlr4cjhg/xPf
uOs/G5AONcKvwBYcijPnU8Q2QbN1TxZH9O6dHS8OBOWhScJfhYeF2laVXiFvVPQunzUbAhBESLyB
p0Lv7MJPfCV1R60pjnBcJB7Eqf0uE2PEqCTNoqWBHF65qKDq3xj2Mk0hniBF5A/okZD0zmea5tg4
i9DOjp2Lb+ETjm4tpjFuX/6Cpg/wXTedESfdDv7+YhRKa+FFD2q/+fcF51yRLE3UTIEI2vnPaG38
ECoihiMQFajaUhVr7p/g3TI99BeIvW5Er598YBjUdKwBydGtsWZ7uO79TgFlUB1zSPPbNPe+uxju
PQB+llv0c4Lj9Q38yePJ1GiYsG1MCprzfklGQ7wbBqM8enDl8EQacPrAVwCzzEVSGcOm4n0P1sQU
mn4Pshq9WdHmWJlqPRKbNzLTz+buUmTCCgMpn0vFC1p08KPb6uh7Xrf19bF4MGLNGMEk5M+o7dMY
uz77v7nQ+e1ps6259DnFoD7ms5dRZLqUw7OjFZqINnmBKj6oR/XubiwwYkdDc5JCHKTP0CrM+hAQ
r58/q0DYMqS+ja7Gr7F04HComWLAN9LwbnbB3iKQY8ZktKVhFivpZ3gvqc2I21fDNYKgotMY8FDy
uN0EaLXiMuvAh1gpEeZoX9zeNm88E5+cYfYvBTXXBGsF/uJ8F7tmpBi9VSfHsmqSFxXvsk2SKikD
Gt1dUYzxntdlf31xP8nDbPiNAFlIedFOmWe9KnVytFlc7xCmlJ1+kIAg0bDIgen7i6oeCvMtw50C
X9JuyNQnu6rdu84ClHU3jCUcnCXqfsVdTjH+Vmnxk1+GiBaJ2BQ0Wo46b9inOvaclTfaRxPo9JGN
Vq1QljW+l12lby1FRt/0AFOrwG3YA75vFXcl7H0dwURUPlH60YZ/PvW0i/RJIhCEPLXvWew4uHVo
4wlkH/1Qi7NFNaDklyKS0WOdjZNCEQP/urElLg/bVFdWQS7bYLbteaoehNj5RW1sH5MWx1FoSWDk
WYThNYxQK0a9tOpvBFnTJM4PGyNSUOeICwIWd3a1dUgYOEnNiLE3ju+YbpnLZBxDa1GVWbu+vvmo
NcxHg+EAlHJ6mblQ1XlW5Im4BIQUuLwf9tj8CPCNaFF3jpIk+qAeg4Pvxh8DlELLvA51dHU6tJz5
tvjNvXLnJO4bICxFqgvOOsamgHUVuIfYdSQ7kVsJlrkV3WU6xVHrrHL0qP0f+AigkyVQ/xTLCA28
atcHmX+HxnUVPahOTbwFCamH+JN25otfG775NKGt40Ux+cmzEFrUYONIt1fL73q9GIj4getoycox
HWW4g9OqP+p+KkWzBOegwlnDPVcntxxc/VUh8eeJosQArhWnW5Q4TPSqRGp4G1Qq0E4UaoU8rII5
xDe7NdqnKbSPd5UViQ3sq6BelagfZKuOmyKhX+676NAoKpDhZYe6kPralEatLmJCTmzZumo8OErp
2utEuO1HYCIGtXJEjidj3aknrRfagMNJZrbePorywnuwAkz2COc1cUgdT2LarifaN5HFcliUueZ9
ifK+M1fpaEi0po1a/008KoyvGccwv899gbZZG4/lB0qe1Y+qoY62bVRN3nOeFWUR6T5GGXGcD+FL
ldN5NbomeUOapDyEpl8OyKLG3hFxYAHZrojjZdpSr1vhoi7vASLn0TIse/toQXv7isdH+xLbsfez
jV0tWVCGz/DF0X3/rXBT9zc1Ss1bA1Uv/VOW0+9cpjHJAF4TkDaX8Nzr5CnDOaZ7ijAL+rBrm3xq
0CLqwKXhBnDmEhi7i6DRB387UDgsVqEr1Rp6ViY/sCSpnPtACyJ8OLFSCXFQCl0M5zL08h+d0avd
gw1zHpUQNbXuHX3oXql74t0hTRfXUmi07rJCtxap1SpA6XUIh/JgjRmOASDl/HoRRVZRkKZNFwDG
mNJeqErjfkcqIf/RFHoXPzGpYIUQvtOsx84L7jx4ZvrC7NSmOw0OFpUrfF2Hfl15cfm78ECREoiq
3YhVpd0krw1tRB2SIQaqS7OVmv2CrqX30eF/opwaKtw4sasxzpZ20XjBNkhReaM0M7QVWrL5MC6L
IsXrBYcEgV1QQdvtR1XTF1lKuojpOkLOaTpePvJ5YVhjs9DQd0cEpw80EjK3gGmEdzOWFZFaQiqw
9FZ7azOYgu9aUZr6sw8zqDkZLP8btZy8/TAD7CWxznalnu8DP+ke1Far8u+43uXNAVD/SIWtqxA4
QpVT2j8b6UfdHxmEpvUkQY6Om9RMs2FRoOl/l6uh2y/QRS0MPhEYXxFL97nAoEHcY3Os9vdN0k6W
ExVClUsEmMmaVh5M2ydAgiK943+YrGvIqb21BJNInTIhipuINUQxO6z9tPBrKuIAgR+1qPfJWKKH
P9b1gA0SKBwEjn3cBLCXMkv7CPrMx+1GiaWzwgMIG4i6KrvnCg9BbR+qirK12ki4WzwzcBGtUZ6C
AdwMYbvJ3BolI71MBmD7viP9vTW6w/jSmgXGRszXy1+jKOrJJpMKRJlW6tYXs659bW2mdfq7ViBe
/+tTCZAIdg9lRmuikcx1U9Nci5AUVZOTVjSlt1Ejvf+tYLeBjTta9/IOSSf9RipyWfOaIFNEDDR0
yIXgw5yHTwj3NNLkMx6lEeaLRMBijTDDeixlyeWNfknx1CGU6KwGmciPIvcm+zUTJfDUpC73rw/3
BE2GTUGYTLRwoUkXYb6T+nrWHzGaFJDENTyQlLo2F6qo7YNbK/6NxvzFu82AqGpqE6qD/u9cwyIL
VXtMGmM4iiIZF10ZiF1qxN3Xoc69W9SMi0B1Got3GeyKxpjzGqpBWaxAmXM4qr4uDh6AbEyjuV3Q
GkeY+84cTS3ceokX38KtfDJJki7yH5c0Dxz0LEImfvCdlsLC0Uoy5Vec+y81palwpSO6JG+kHReh
l5gogpCqHVJ43GdmfQDVRJdCJIZzzDIs7fNiTD8CUupy4Q1CHPW6Gm4kVpdZHkUtNu80s0kma64l
OFJBTKxSh2YP82UNYFp9Cvs8+9UElvakVbK/Uy1pbLVRtHi4IXOPu1Nrvl2PyeYZPVgGkEnUqHmz
JwCBc36KQprZeJzZ6UkfjFxfGAXNTq3Jww88BaJNpUak8COyOz0E8g5Ua4VxxI1a8Xx7TT+BTr9F
ARv8JSTR859gRY6C/6GfnxpR6f7KNWoX1GWJzpRrR/VD0FQVWt95+vv6zKeZ/TfyZVhcMGk/gkKd
ovxZhT7oCvQiK704OVDbvGcvy7iu+FTy22gE/rbw29xfpRmZ4KMB/f7b9dHnW3safSL88unZ1+y3
+aQFFlKAFk+Up+BWpVluH+JEb/eWbCF3Xx9svrdRuqH4htLL1P2zzTkX1R5jZAji2D7pXT05H5hu
sADA2DtrGmr6h+lj3n1jyIu+GleSPdUvDA6vzcUx21iQtLs8qNzyBfNvqBKLVB2EgXJAZkeEZWXq
74BJdtrXXO2J1YnnR3cFcsb4yH2dHmjl+PjU9DK2Ryy3VBVzyz5yoo3HIj0Iw7N4YA2c2dCydfpH
cv8WZ/rJFGSZGwg0/lIVv/+GRrj2njR9b52uL+jllkUnHEYr3FpWFhTj+ddDlhzXMCerXxo0kv5M
oMWHivzgJa77Yan00rrHrDL6en3QvxfC+Y4lbQK3MMHAeGjnZzVtfKcYnSx/QSO0KpZp5eFZ2dih
T6uxscU+QHFzhahT6m/SoRL2nYOa066QSmVs4am0xUKzmqHYks72Ozylk36nD0rdH6//TvPiYIEo
dngHiW5hL4nZrR0KkDFxKfUTfrAF/AKqOPXWwE7xxpt7eYQYx2VZycEpgs7zc63OEdWkv39qSxkN
GxysfwmgZ3jmtpiU33gePpsUb+00H3CatPLPvzi0Q1zGkBo6KZmC1kPsZ8HeRmVi2F1fvM8m9d9x
ZrdS42hRgs+1fiIXKLHZdAEk4MEsB2/yOgdR9u/DwQhR0QCbbt55mw6xA7vondE4hbme8agX4b0Q
YfJTxeP5VtX2cgkpycNmnO7dacjZCxtGWW0HoU6m4cXde6cUeJu01Ftf/3VK9Bscm7o4yuM2Ezv/
UmWp6lVEN/nF70uss7SmHonK6LpNzjf6x/XBLh4RqpQ8WmA7NLYagej5YBYy0JqDbtGLkccN/o9p
5n6Q+MHjcRpzeAAuFr6IMCr+YHFvdjcOwMUtNA0OVoj2Kv1fY971BTZgjDH1iBeyJpR2XF2mxipD
8ghDZj/xtnURZ3vNs8YbRcTPJo00IgVxUHEO+LjzSYcOXrzSrqKXoK48iofoKqzxqfdfRvQBX/J4
Suu7RrUwfxGl9c+PGVAGyihg8UzwJEBvz0e30YZBvKlMXtKIMq7RxdkS7yvlhynLYt8E8lZN7uJE
TuMRfLFpQfmKeRcSkKcXpOALXyAkOMpdgL1osemxfABGE2eDe+PhvDglaJVNGCybDQEfdV6g1a3K
1onsUc6q/DqlcpKav9yxuMW1v+Bk0JafYHdT3gLrj3bZ+TLibIUicJkOL05IeeQ7ipeGvRpLjGFX
UdU2j1ZCJW2nN5brrQ1aatRYO6ssy20m3OEusUOBcZTVyXGHyHxtrWpRDM4apTrZBWS9QzXelVaZ
VC+Og8VLrqqVhoqA0uCZ1I5ok1W6QlaPtzEZfb3V4ySkRFNkFnqLVfQjCKV/i+Nz8SHxRZm4LsTc
E1xivrIVkZxde0HzMlqKDS6jt9809Jq2pdVUN/Lhy6HYJ5RT4Yyr4hL9gLmf3wnCnxf4KPVLEMSu
jnW1PKKII5rN9SvoMtL6S+tSJ5AOMC9HzL4kwNsQIL5evTQjqstbr5fJDrFiF28xL6yrP9g3YUIK
0mUU28BoihPQ/5G6+dhT7NA8mebgd8cxyFaqtJXDoKYlBkul7IEPtL6JWI/pjz8jH3OwpbQa/Y8g
WtuRJw7FRqknqatICWT5XMJqTG8gWy6umokk6hKykqUQJs8jV454FePA3rxotmzbpQbFGBZY0Xzp
9Sr/Nuj4fptoSW5RfNdu3K4XQfP09dAC5SRSIadzfX5ANDctfQ8Ro5cioJa31JBULhcItOHkU4Vq
KbdpgEnTjUEvrvTpNNLWhEHEAaX1cD5oUxJU2oVev2il1vRbfD8z0CkYzxsrwrXuKYOSvcHK7J+f
EsalbEH9n2jAJVc4H7eqBN5XRtW+6Ah6YzqPqN0dKrB7B6LOe0v5BTFBS7+Vc18cE1NjSO7UCYlL
BDfbuW2AkH8tPOUla6hp4qkFlmPhtkqSbrzOTor19ZNyUTKim2pbdFXQLIQtAhv3fJagjsC3ZUPw
OgBavw9LmuRa0EUPVPoewyrfWmaoPePwLp8o1Ildw5SfyqqTNz7yReYPvpoJ8zMmGcyp13X+O7AL
SdnucfQqfTmuzSTUsegJJBbgHiJdOM2OgXwYirLwFvjX9hTsgYjALrCke2NJLvYbvwS9B3BqVCDw
iJ095XXYFbQL+ujV4L2Ood95ybYLx2CrFWP15raDsSZ8v3U9XvT6SAu5riY3j6n0wR/nCyARo2vD
3k5eY5Scn0uUK6NFoabGvupyVP08xVRCtPrasliYNeYDlVPYjw4AqmDZFGW55hvS9r2xOy4OvDmp
C1CQQZ+KYt78fYg8V+tUvyheC0zCa4zmHZwIpNHYCylNRy6CsrFrlCMT218V2VCVux6DhXiNRany
4vRl9Ks0FednqtT0oY2ARHypJ0GzlV3S3aj+/U0wz1JB/t/TO8YuAjjO5z9fwBIPcjmWwXAC+1lm
mNUQq4HqCcGy0bOV3aINfa516SUayKPOmTzVXZH8MVslfePbyOF+AOT/FQca/V/7poAFOF8TXour
jEdw9nGBqgMMbNweqX4bJxykYo66xIVlMj9N9yimoOF4/dNdfjlGnJqYIOdx9JnDUjLTxWReafpT
Enqpi3994D1g2IMfaYpJHEiv3sCL4v8zJuSFKSak/D27u5q4TfXW7vtTSH56tC1ngEdQdN+0AVka
Dr355/p4Fy8hq2pD0QB0QyUUutn5F5+AKTXfsT+Zo7jzZSbzZWglw6te2EpJ0QylPHbw/3F2Hjtu
I1sYfiICzGFLxbbbsd1S2xvCHnuYcyry6e9XfTcWJYjoAQYDw16UqljhhD+0n+vGrt76CDM0QHli
UTaaDWb/cmgUX2IXfOT0RDm9PfauYm1xeLb+KSu13ae9ZT6oQ+g+54XZPd+ftLyQl9ucRAOgPsgA
IHWLN9jOtcB1W0bW8jn9Yo5V3dCH17StEurGW2M2JKmpVgFuIreRef7lLMOq9vCIneantNfaF024
3fvAUbp+i8u3uVa7uLFjGQzagg3WRSYXl4MRkA8psm3TE+Aaqqqd2zYaWNi+r/xW7aMPTVp7a+zg
m2PCk5Q8Pgck9mIHjd2A2NXQMcHQ+kc0Lr7HLq1JZV+mjanjmIlu7fb+97t+XtisIK9degdQNJcK
fG4D4cRz5+mJWxODXQOar9dM+qbpc+c5oD1/rK3E+uf+oDc2zcWgi9dVi218R5OGtSX6far08lPR
psYpm6Zf9we6WlDJ75YIQ0mslX+8/IhWjS0DEsjim4X1ZuN70YjDc5AiFbmPyyobN3ZApfJ4f9BX
Bbu/zwQdEcnbl+Bybj1ug8tRyXJnLXOc6jkRwHaw7aQCCDQ3I3qIqwRbzJoS6QNqQfqxjrRW2btz
rakPhQ4l9xBGRlu/m7WzY1fNGca389lE+35Pr3t+rJF4q3H5zhy0VtHfdSII2cKe1MNUGygIzopF
7YtIEY3aHgRB9BSagTh2QYgVoh1hEe6HVRJGG3o6xmcD9ZbxCOq1OQ1xBiGWR2d8SbzICH6PkQjn
n/jyVL9LNHMfhT4Y3gYkUtQe6kp305VFu4r8ZBsJAjgtM8J5FCgXcbVZDU4w1Xb13FhKmu0jdIux
1u4mERw0st3crypL6beJMQ+/RGfnJyWzRgcHbEvvjg3ilW/FjJLdqyr6+/ReTES+lj9Iraqoddyg
e9YKYBy47ZZAs4MC45sgn+d0m7fNuHIYr6IuOSZ9DvhvFMeIdRb7NcRDqh7LcngeCw1F0Rg5J9iM
g5nhZox+t7lztHT47SUVsuU15t4fQuirYj9XgwkWXpvLZoP1CSbCK0/p8sDK30XnSeodcdXTp7jc
0aIaO9sIxurZ6Yb8Qzj3wZH0GittHrTprbECg1ETfFV2I9BDpf1ysIbuGnhcpX3GfMD4FQS9+48Z
GmO4bZE4RCDaQSZ7Zfctb0GGxLsYhUtQjcjJLY0QW6Ojl+DU/TN08XnTeEV9IuVV9y2Uzn8aLqfy
fWYP5bjSV5P3+cVFQTee6gPvCyEiB2ARh+VtbNnlYCrfjMTL24Pe2c4no3fb75qTIP6Sc+lzXRVO
+R75jXLto75a0V0Oz8amF05aiazjlehHE8R0oqfB+aZmUr/YEm4mvs9JiMGg1dhO99wawGLcfLTY
cmXwTCSpWMcJc2N1o5td+jNHmtM7jPiwuIcJzdQnd0rQa0j1Vmt3szkA6+6m0Sy2dFh15F1FAz5x
bnu3OZpYHysjuYPXjuIARwPn8h0o7B4P4lQb+62oaK/snV71nt0pVpPDHBQNRalQS3aKOUTpIS3Z
CdLXrO53Y4hF4wEVZaX7IETkjZ80WjB/SOPc6s+YTJP5NNGpqr5Y7WQy7tCgL4xbN6XQ5oMd0E34
ff8RWL482GnK1gZJiiwS0Ie63MSx2ju1O4feN7RzcP52TCX8Bkgsf1/pcWXv6A4hGH9/yKtNDDMF
JiLbibSVuu8iCKz1ucROsi6fRRHXtt+hwPapm4qs3+Whjc+zFhhC/aqFGJLt/8PInFV6X7RqwTtc
ThZR6llTgqF45tUbOSmV6qud3n9yCk2lIDJR488wV12Z72ts+ff+RR4MGwWL5hLtcdm0uBzWAZlj
uLx+z4KA0N43rWadwdw73ruadoyzJ7GWRuuYme9Foqjv6c0p5ab3zDZ6hxqvHeNljg+Wr6K+9DNX
hvKtwRXAd4n/4ISTTctfe/kDcShXAXKVynOf2o2JD6Re/aQR0JS7YDJRMLSm4KmePHeNq7y8rl/H
pZBKSId9DW/Y5bhRM1CvE0V4UqygegZJZ2zzZnC/xENU7u5/+qtKyf/Hoo3Io0VavrQomUbNrWpN
UZ4bUbXvu7arfiJ6ke+UWEe4RKvxNM3R3bA2eOipCQqFmv3QWU67pse3vEvl79Dpi6OghsHGVX0s
NSfFgecQPGMH6xrHGTDhS9bCxC4BUDe+2YZmvCnCftYf85incm0zyvjkYjPC7GMBACxQpMEQW/6+
v+izYsaDcYA4eOq5CDcil2mJFc37Pkk/2ZOJuHneY85ld9a/JMPFAYGjceUYXi+B/AlSoZfNBrRu
8RN6o4Zn5uXpyUytaovX4Pgxz1yl9xuDpzodlGD0dTttt6aHRP/KPpB7ajl/By4E5Hh6Fjzfl/OP
c+z3OnDKpzrMVBg1o/pYZn2wj0TWfAbP7j0ksHX3gntzM1hdvOu1GodpxDE27Kpic//nXJ8AloG0
nxicbBGixuWvSbFLdjv0/E8hgsjvFa10DibI2n0U5M3z/aFurTp7n+QJehF34OKmx2MzjQMtzk5i
xs8Bp5D8e+uYI4LQTXqA8zl/p7ILxavL0rUcdXnjU/ymGowipGrIJuNVhaMe8e4QXnpyZzvb542X
PKlRL2Xwc+vd3Hr1OVA0b2WXyfksPjRtNkTqHDrS8KkWQYsQedYrrZWdHPCjZDdlE2MBME8d8sMm
DfFBlwnG0GUxtA+vzb5pptDWRPlvfF9ZCECpEFqGZPJdfl9FM2Q0UOanLtK8T1lep5+cCcfKblbW
gIM3Flm2OHDgkm+6sUSS5DpeDnGtFacmHapDb6hBuEn7QEGZMIVYZEczkZsrEMW6v69urTOvKZps
yGHRXFnsq5QeGImtlZ/KIBh+5IHwQKAhawH/oHqI3Fp/X1HI+g7iRPuQVYBr7g9/a9o2xX9aqyoa
actqFqsfKnVnZydgd7l4L2D0kL7yVw+zoI6wjUhrtzWNK3vlJr01bxgPBKWQZ7hMFo9XOuDo1RtR
cdIiy3g0tcazd04zVoeyttsPEvjxHcXnEiRYBJ9W1Ypv9ydu39jfpDuvOBKH4E3++18XOVlmAuU6
L07YuSrqZiwLEW6x3f4TYJuawdqc6v9wW5FzyGYyfEHrqqM8JrJ6jtzKydPDX2FRKRVG1dn8uQbt
Oe3uT+/GyWEsyiHykua+Wmyr1hsdgWJ7eVJEUz7PBB+NH3hdCeYsLB/uj3WV1Eu1Gq5grgkKImS0
iwAogssbObGRnCtFx/OoHJskOcRjF+06C6cov4yz8TM64cpHMRC1HAjmrXdO49rJhp2ZZCv51nWw
In8PCGBadyp9hCXwScfedWi6KD5PQWjkiOiMQ3CIOYWV75lwc8GqtbHYeWkV8zaJDquPBsh7j66+
4q0p3F5tdJ1ehgyaoJi99nYuN9qkxoE76EZIzJp0/0x56TwCeQyCQ5+ISRygHtPCLJqqsTa9rSfJ
Q4G8+cpuuPkbqEwDcyV0AGV5+RuMCRoT1tzxuWmteTsSyx4V7B1/punwc1Rn5zk2cszKiyCaN2Gd
Rm+9ZFgC1Nn4EFJSHsbo5fDlWI2llSXhuVBDZ8d1Xyc+Pd1mO3Sd913rlfpRp0GwcrNelVlAotHX
ksEKFCdYuosnrAR+PrdJo5zCJsI2DNqYukG/PT1k2H8856ZwdoVbo2Afqd2j2ZTJsZtSkOOhOn4a
2Zgrde1bHwEciWwb8Iuu0DqC5KgBGxeeDTFogx8VhrYVUzmre6OA/W/kk/MYBmlzLCe33HIfrWkB
XoUwrIfsk8iWFRI4y26nZuE+kthzdE7tOPxWdKl3UrzCfMwcM3u2FUB12zius3/EDH79/hVxddsy
NMQESl0SMsnaXe6AWZ/gaVjsAE205bErzJYvUVPYqpFVt4bKPdwf7+pZA0POq8bxhwsgU4bL8Yw5
1gbNVuIz0dwIoybrSAt1FdUVS93OKDV8jkJ2w/1Bb0wS6wrUD2WmivqHvJP/elJSF9SpGPXk7PWO
/UnFTG/b1Jr9NKktfBJlTcro1hxf1eAJWoBNO/Lf/xpuIkuxW0qU50QJ3UdDVeaNTgUEV7Bo8DZ2
qOZ7rM+8lcv16mFhZcEMylMsMUvLWrtSjZBWhZueC8yO97Bzgfv2s3rQ0PJYKxHemiFYCIJel+YF
HerLGZp9y5WaV8ppcOA/CQrnTyjwW5thTpxjO1gpCTY2Bfe/4o1TQuXThWYuoYRX5bI5shUD3R3l
pPQKWu+hl6RnA+2UbYh395ZKpjFsiqLU3zuJ7azc0zdeUuJcBO5sdGsplC8lE4pqVPXEsoNTWIKn
83VYF43fIZcabapWC37YpBsAUKws9z1i425TgfGlJCwmuq1dNh7ur8XVx5bVSnY0AfFrmrX4ABEx
6VR1RnSyMYd9sCeUlfy4BYayzTpAECsh4dX5kaOxr0h25L5eOqEEei06VGKiUx+m8Z/ZCdBHceph
zDdTb//Cbqdbs89cG3HxMDVozqct9i4nV4m9XTDk6qEO0nd9UfS1H1WT93R/PW+NJ3W3dKAmrrQm
vdzQap5UYdOa0Smuq5+h0k/7oXPSb6iJqAyH1d3bh5N9Rgu1D1oNSzFtGtRQS9MwOaldG381Gy9/
lzths1cwVHGh2bdu8nB/xOsNQ6qKXgIPnGz0LK1D8OscKQlWycmG0O/X3qDpfoKAjY+Jgrr29a6u
Bym1hD4BmlqwmHnhL1fTBeOrUf9NTm7CXackShe8Q9msq7aiQe596zqB8aBFOMXs78/y+jMyMEEv
0bW8Kq4A75OeWq1txadIdIDhpsrLlK1ixqm2GxKnfR41ba5WVvbqWpKTBYIHyY4DAozhcrIqMJLZ
xS331HVd+RzEPWxea/K8j44i3G/BnE2/A6PBSNPMIkS17k/4OqKm4kb3GA1/SCuAx+Wn+OutgQQO
wzvFDoLgJviRN276Jc8jIzwoeWD9whcR7y5K/fpnw4ma3G+nVuz0oq1XfseN7UWmZoH852UHh7g4
PwGg0bxvneREk2wedk1ipeFOTceJhqHirGSIV/GanDPxqowg4TUscQgNj2nrVUp64j3AoMArRPvL
YCVS3570emMasW4i2NBVP4oiDOhZpFV6ur/uNzYaeTkRO+A8JCqW9Q+sQGc3nalvIePc61+quYoO
aUifajMNY7hX5yzT3hqlytoqbxBwAA4Wf7r80hodFqEYVnqa675pt9DcKabbblU+IZhYHt2m9f4J
J8QxD7Dx4UrHbRCtgKpuzZoHH3wLU0d+ZPHqZCL1ED1XslMdkLdCb3ayD2Whlt86L8U50E7Hcn9/
nWWCelHsYtLgdZHBBIvIfbl4B1KsJlIg9NkpN5Ok3SXFoE/HGsWw//A9sR2hRUByiqDWYhzAJVbZ
uiI/NWbbf8MOGDVZHDwfoR+nx1k3ppUXVX6sxbzoNJMEScIMig+LSwNz6AEqn5ufMA4thG91bv4g
wfMb1Gucj6PZK2e28Rru7PaokhAL7wNlJHmw/rosetUYXAEz9NQiLFj6rZm0H9M0wK00a6xkQ2ye
fKLTu9aeus73ADJyVMlwVR4Feq2X49aasEIEIPMTJAER/kwDEyeyIdSxdhwVI3wiWm7MrUrk0v9S
e3NE6zJtimYTaEP/0Ioa8XUFkcu1vO/GpWUSTZKJknyRYy5+ll3qWph7LIdmQLbfVUJ3fLpQ7vAe
Na5GbO5v5RujvZI3pYYtkr7LK6M0QZb0FTu3jJDG/hJmteP4fT066W8r0M145Vm6NRz1DQp58EZZ
9cUOowXZlGoDgNHuOnxxFYM0chOoVvuvgt3f9/tzu3FMgS5xRoFNQfFeNqHGNrWE1Q8ltVI794Bm
aKn5oMXCsFbOzc1Zof1CwQIKCLHT5U7Ca7dMuP3K01Sl1XfNUxw/NlpQCaU2rLwyN9514PRIWUE2
wcZdXVwJ+GL2CBw0xcl2537AbKMe3s9ImB+zOaM+wRH6NuoFurSz0a94j9y4Z3lLpQeS9cqskavw
1zkt9BzzIWMqTmqd26pv2g0HIA2cQzuH8VOPGcjK3rxxMXChe7AHiPCBzcof9NeAYgKMa2QUJR0I
7F+90M62LZnmMZyz9EMUVHW4o/8HdPb+trk1T5j53EWUMLgKF8UHrau7eDLqiltwqjcIVsS7ykjL
rTG1aIco81rWdDUe3xNNJx4u7Gahcy/Gwxm+payUaSeTVvz7Ui9bwEQmSAc/EypWQyhyrPVnrzYs
Q3K7ECtIwh04uMuVVUw3dkM47KdwDpN9lE3tpzTqcpoXogW8fn89r6NBGrA0wUChAuHHJHWxcTKj
K4HVa/op0ab2ySnq8bOLOJWzz3MgX5sxraz6OGhastcyGLmaXTsPoDPeypUgMiNC45SC35Idm8Xd
Y9DmzXn+jNNAdnr0ZlOcLQXLNK7W4sFtrYM6uUmzNnl59i/eVDkq4ZhF+xn+21JHscAZlRaUqZ+E
22fnJBqSg3Bb53M/tYiZhkLUv6BwCV+o3XwuqibZCuixH1w1sKD61Hbno2si/tz/JNdbjrePYI3+
kax5LSEIZQpPRO0t46QUWfxraOMs2Nrx6Ok7ArowPzYY5fbb+2Ne7znGpI2B7CFoPqLTyz2HAL6G
JJFtnDDCdH4m6H9+rMdUbHHmWrP+u7r4WXOqlrTdQXoC31psOH1IZvmCmqcBCaRu04VhkW2bUVkz
4Lu6oBhH2s9yJRKhAUK+nFLo9ireEKF1UrOsegRGYf4Ih6Lx21Brf1tWlGZ+bxhrT8Ctj2dL4Rk6
2djwLZ81W5lEmfKLTl2vphhKWihIEVc3A6LVrfMieg9/6Ld/Oxr40PCAzCO+vgjRmq6mVRM2qEfF
lfmohI5ZH7JRNJu6HFDouT/Y9dejK8TECBO4nLg3Lle17EAn5CgfnODH6QpaduD8dl3TqvY/9we6
ekvJDAHDSKlnNM14ai4HArYPQGm2rFNsqGEA6kzWHHBeUr9G3GX7wo10ezsasGqE4zrZ7v7o15uH
0bkXpW4cb9xSU43KaFVEvW2dqlgTh1apsmMz1vWxLFDQC1sAQr5nT/X+/qjXm+di1KUrZ5bWcZbp
CqOq0/AUzV7xUPamCQ9Gt/5N6mk+3B/v1hqzR6kGAJnlzlmscdNpyajZpU1jcc52matHO8qlsV/b
YftBG9GsSgJ0tlsvXuNX3popc6UAgnuS5OReft1kQMBM9LN9ClUr2zmZqcYYN+MWuyu9vv0aTeG4
hj27PSQnRMrJgrlZPKuDQEYMk2/7VGepeURdN9ghPwrtAQinDR45tetf95f31iaikQpAmigeTPvi
rCgTkNAUnZdTV9nueWiEnu/BJfT6Jgn1ztppeVkCuGixRVzjXd0emmHJnDSUFhfrK5hRbU2mdYL9
ECFNFzSfoxQHt13TaO2DEvHNQzgR7vH+jOVVc/GeSiM6WWywKLpzcOU3+CsoTKfJLZIuys9DHapH
SxW2AFZY/nFpG3Z+luUWKevobG0NYfrcs9+6n19ZHxR6uH6xl13iEPqhU20hlOrcx6HuT2bbnbVY
63f8HTJ+Q248a81kvHfyJloZ+Wq9GZkeFRUzYkUJwbicuFEKC5rvWJ+TEGMFo8VguR6H8mCMcfxg
zlX4LsYobeXRvrHaUkxT1s54UEGuXg5aV5ULybFtzhFibeemDOtHK0hwfRxofHtZrO1sI6p2jZjq
r+bYKfv7H/s6dAQhIDugVGtB0AEmvRy/KkLLK1KjOdtzr/d+5yjeHxsU9PxJNRBkOzgES4iI2pbS
ErrERXFUtC61H9IpeKsPKiAMAPhUuug6GNpVMb4SqckHSNszDLW298PZ8M15in8m2mitvIDXn5oY
FTsX2f6VEkeLWc9ZOdZdG7RnPeusLYY7pZ/aXrONI6V56PrqI7FP9eH+Ur/exJcHi3bvKyxZlgHo
A1wuNa5oHi0UszlnSVR5m5BQGll8p9d2heG1j5lZmzPmqI2X+nMK8RqYTysLelEM89UUClz11EbX
cMNVC4lnVjK02t1EcT4bkaUESLoP47uiaxsVoFRvaX6FWWe6Uc1kcvwB/f1u44LYcjZRmc5PWdsk
X+7P8Op25gMixEOrDhYfTcLFBAGiAn91wu5sZjjlen0v9kLQNZvnpt2pbvX2KrgcUPIjJFOE8r/8
zH9dVQC0vAa3wO6MrKh5rlrarDwByj50VOUdldGu3gx9ney0BLn5TeQa2ENlavj1/rRvbCZmDGZK
tj1IvhYv8DC0QSnUqj8DDos+8Uu/I3EeHgYo8Tu1b/Rj0Olr6LirV18KTgNf4ZZG6Bxq3uXMRZgQ
LAuzP2e1F8SbkgsdtIzVGH4/qea70cndg6GnQehTenq5P99X2sliI1P0IePiP2w1liEOUq8t1dQh
O1OHj57HVM2Prmh6Z1MXIVXNqm6nfRmKLPW7PBofheY1P6JOi/5VmmoYHvpW62Er4nvzG5Vd8SkJ
gmzfW2V5tDVcto3qc1TuVUX3jglsykPcA7D370/h+talbIV0H+hNedEvSUZ4TQ9NnsXZ2Uqn5HsH
9e6xy6oIxVBErne4L2VbraeFAhM78uvZ0B/uj3/jpMA3ontEYQL4vi0j9L82rtcFbRmqZX6uXCP6
XI9q9DFStPoh1zvPh2rtrFSWXmOxxScDokdeTmXQhlklF+SvAfssRTnF1YozcIHmsdWd9FgOxeDH
NvazvtKY5SfPC6Nvte7geRAMk6psCkQzvqSQhT9mutM+TXMjen9E82JbzU59oicxb2E8eNvMsrst
CFDlC93htPfLNuvTjUAh4dgYev6E/H62cabZRuzM4JWL89p8TFPkjFc+6+sNs5wmjU5WFJQd8o+L
oygUDxuFSs/PntOWtm8GkzNuK7spC7+z2vEHqDDvwetTpFrpSBrhrukQCnoQdlwY+ymJcBrJhyr+
1c6V8oKkrNnsoQOali8qKh8SEoRxCaJ/xjuASTVoOT2yP1Q6IowrlblXmcrlTAA1U00h79Wu9Kdq
r+ubMhtTgp+4wQVDTwzEZ5FR2ujUjo+T45XTVmoofqRpk0R+T1fmITfC4FtoldOXdjTHn4ZKm3Br
B7iZbpN8tve6qmSbOsr/vb+bb1yAXANkr2SVvN7L6uwA0wGwSVOd7UxTXqYyHz6CgEFZJSBYjYI2
PVZWkP+HyEUuDsELlWeCmMWWFnpKUxeTrjMliuxB1IZyHIy4fy/ToUfVKOZTCr4YHq1qvRNhlm/i
qUy+v3nm8spHIoQ7BM7RYr91IlcR8OmbM6KUvQ/CgFb36GbfqfiLjwb2OFvEJYI3ss4lWJVan4Nk
B8Z0ZNaXZ1kzM9LAGjnGAdHu3TgFgm9cTg9RpD9HUz8/WOgu+EWOR/f92V7fWgzIfY/AFcBsqKqX
A3ulpcIAL8czizs+dK0RPgRCVXaiUn/mlduuXJLXbxwxscwvEbNjostLWg+TtotwjDl7SA4fHTvB
3npyxbZ0ImMbGlnypcX8/Mvo9e7KRK9hPxL+zeAAbTCPQuDqcqZqwo0l4m46V1jAv+vnPN86iult
kjrTntVATfcVBtY8F6i2I/LjTts2GvWjUN6sBMMbCz4PHpPsVFHWW8RUkZjrvBw7cQ7EpP/pQNcd
LaNJzm1dWyuz1uXGubxz4ACTBlApBzECwuty1ukQK3YGU+/sDcIrN0Y8z1zmA/3tTTo7buRnVcZd
iL9IjK+RVc2/eorKcBGg/rQPUelFzw1MpXzTB0n9yaioUW5jJCaUd2k+5j8si+44uudaYWL/OnUh
WmiB9Xx/j8oTt5wDRUNqIRwSGRtezsF1p9okLxdn1hSK7FRpCh1PUFMHiv/Nj/uDySvmcjCoV9zR
0J6gwYEqvhzMCgeEro1eO+cQxje6oQxbrXPCCVczFUX0JtIORQ0SoUv1OdzARBGf7/+A6xMJjJny
y+tsDX25OzLpTQxoSD+PoTS31e3yMc8n1R8r1f43xsHrzaEu47nwjaj+3mhm6kFTzxHlirPSucHO
dlIUzhl0R1/Z2ythFW7dCBTtf5gk8SbtBaIXijGXqwx/HjSY2ennipfwgJp49pD3effRmrtqV/Bp
V87B9RaC+kEBAJQqzWuetMvxgEAr2Ux0cA6nLH1p57bDcyzstS+TGMiq7k/u1haicidBqvCRAale
Dkb4hVZ/2hpnp2i06Fj1XocBIXlN43MHB9Wu7IbRD80xqXcgxp3Peaw4a7Seqwf8VUaanBYYEw3W
JdyCpkpFodKwz41eI2hlAo49TEiBbKywVCcfIXsyYms1I7664BkW/jMkG1IYWE1yd/8VlOaK5Y6W
VZvnYg5639YGLAJiePDbJFGss0O9/b3T4r3oQq0/3l/2q4OD6AGUWRh7BgkAycDl0JxoRUHGyzoD
8kt+wF9O3nlT4HwxK73YjTGMsv8wnqSk0qGSlUv9cjx3Eu4kc8ezmZgFV6gjqsSHXBB/dIcyOjQo
ZqzM8PqbAjiQ+H54ug56XIvQhApepQWc1TOG6OOzFMv/ZADB3itaU2+zqBiem7yw1+LWG6OSUgGK
o9VKprFUb07zecxQElDOU+w8e1EYbEpN67d5YKMUV3fGn1zt2jUnpqsDyxVM24RWNGB+MlP5o/7a
RyCiMpjpunJ2syH/WXU2b5JRV8/D4DjP97/j9ZaVQ4G+JeYD8bBUZHBT1WywV1LOgR2r76sxqg6G
iMyXxoAEOJomBYdumH3ixWANO3Rjy1LikNbAslAIavVyluVQ9ZqIo/DFoN05fc31RPnZe0pe/9HH
udC3cJ6D5nB/ujfGBG8MEAKMOR51y8h+qhMaCnoTvZhJVf7rFlP/Tgin/jJpk4q5Gkbjb73rwajS
meJWoPdGF3nxKU3hYctZ6dELZhl5hAou9QVRdd9pmhd4U+CLd3+CN7YOHWM6GICxALct+/RZ1xj5
HBreeaowxSNwIavcKD1EXtwQuHdWbvtbw0H1eNVVp6C/1OMabOj4k+EE5xbhlJ1VU1DyVT1Qj3oz
ZvXKWt4YjPYlaYLE6sOPXmyYKrUrwrkYDxirz9EqjQblCRtMITbIFfy+v443NgoULylpgey3hFZd
bk6aiT12QFn0kull2m3wtoiHd21SOPq2mYskheORwqn5D4OClyE2pu99xT1PvCKDFuso54bRiy8d
QoG9H6PP0myyDBVv/OChF61EBzduOM4g24UKA/Cq5SesvLiNci+PXpDx6KINVjdKsce2VDnMiair
D1QhP6TwEVYqONcfE24HYYncrZKmuQhKtLyJSbjy+MVtdJDGAIWsTdkIHhRtevvGYSyuGDQUSAj4
qpcfUy+1FMZRHb+g5a0/WEVn7HHw6D8AJStX9uj1vpFDASBQGUySqi+HajocYY2qiV8SnN0/s12n
7630WNX0tv2gTwx6f8vcXMa/xlvcL+ooVR1VN3qpknGs/dIZJgQNdTtRjm5S2Cu3y/VeYXY2Jg7A
yKRcxiLKaBSNC9pgdpU3mNMGmXrqYLisFOgnueXHuXGn9wWd629vniR5s8xbYQRDU198PxwiIqAy
dvwSJ0N81LLee0GbodypkbJq8XljQUmTyQnQqqQmYC0vGbvT7THS45eeaT17FQZKWeBA7EzKbM0X
8OZYbEj0kGSLcomerdkPeTPO0cuUG+YjTDLlQ9YhzTVO7VrOcWso7KIdAmIeInpEl/vSAy5GQU2J
XuZI5Bw3hC5R6unHNtxwgTrRm28yWYiG/SwVBQAsLK5PXLeqHomI5KWhbfTZHsvnEdqTrIdr3+Kx
77/e3yByA1zkrZja/T2cnP1fAdNkl5EVhkn0UowzNnJ0v/N9ro+j98Nt7fqTF1aAu9uxslw/5Qft
7o9+48xfjL4480oMrdbDj+rFHuKBzFUf/IAn/7OCRxvYX3PNYv3WeK/tIY6ElBRYpFhFELij2c/J
i4e03/vUS5Sn0HUG6MaT9bMRufVm3hTLS4kdaCwNdLbQYoJlp5cFL0j8Mkxe8KQKvfhQ2mG16TDH
epjtoV/B59/6nABAcBJ+7cpYi/Pumb1RD51FlEYZ0vDbPh7UD/0U1eOuwNlsPnp9rTqYAoo5QYLO
WsMT3VpgugoSvQTsDwOQy+00KE6HIDTXnFuZI4ZvFXHG5NTnHI7Ab1ZDOd7fQLcOpy0NE5DDkH23
xfpmmRIbURvEL1nVDF+zUfY6DTNOHuxwRtT0PwwGQYxvSu0T3Pjl5ITrDalw1eilVIK2/9R0Q/2g
l9VUfRSZ8Wa/emIKWvHAjqk7SNTSYmoAgBHhguL4kqOTGGxo9OZ4G4rY8tGLnjtfhHX2w8UkcKNH
I/7GTj7ipK5r6aOgrvdwf+o3ni+LnQy0G5Qul9Ji6kVRZMOQVRwcrbStT0boiRbPycDbjwE72wem
H8VHikDVGhzumjrAOkA9NMgAIHBeEeSDLo+NrO/Sl6TApnJbB930bNoBaoptiiqgyb3P/zVU6v0W
SclzMdZFuRWd5X2cgG1/gPNWrgR+craLSxPGgMSfy+AIxNPlRjCq3JHeXslLkVv5tMGHFOVpLLzD
w/1Vv3GaUAWAqmGSJZLULiI9VE9GDwWj7EU3K0EqqYKqnOc2C313yuc/fd06X+6PKH/5YmY0b/6P
fAGZsCx46SnPO2DK/CUL8+D9NNmxQJFhRns70Offce0pX9tAa7Gyd50V9vKNyYLi4rYksaVdd5U3
2FGRipkWtTEUL3WrdujJ23ENt1cpvkyRvXo33/iKNI0kWVqWW+hWXX7FQcXtvR88VjfJ+3FX1h6b
t8YjtVu5N657CFIRSkrGExUB7Vzm631iWE1Wz/lLEwf6HotTG2vmWf9DIhO+68wiPiLy020gCprW
RvZWNimKFPtEU6bn+9/3CuQjJcmoBJEGSkFWhC8uJz1qQu3VZNLgiBMbc24D7TDYTkyJ2LV8K4vo
AQ84ZCPmlorwmGaz+Q3d+bXkfrnP5M9AdQKxZsAhsFIXYUfeVaGitYV2DholPRi9Gn9H2zzaocXY
+iJwkCua+tL9Ry08AG9vXwPiK7JhHaFPZKb1yzWo7GHShTfo51xFyNLX+8rVNqx1sPfKoRk2Bi6o
RxUSffBQZ0n51PV0sf04NxJ3e/+nXPVZWAegVuhewgji9VpS+oQ5qX2apOq5jEMiEjNPc3Lyuswl
xKuoQ86d0tvvQ8XW82+NgUr6u97QJu1LmbYKbJBxnkvMZRR8dbqwaYKNksT9L9QZbYqKmW2IcYMl
cDBuNDEbuJPkdlRv6coWpB/3p7I8vnImpG0yG2az82JdLupQTvpYY+p4LhNrOjTNDOyk02I3ezea
iVujT9XF7tqLvHyWXgflbMDZRtKcj3k5aBwMfRgluXbm1HnRV2tqhNgNPM856B6vBBuZxHS5/Brd
xzW9uWXowdg2n45uJF0OdvFiC5fYu1Da0PUzuh1aeHRHRfxbU9LKUQ7J49391b11bskecf0GBE+9
YZlcobk7UlgZjXPSzuXnSDXzrRpUfUEPvx75Y7QzWeev2jCZERDB8X+knVlv3DjUpn+RAO2UblVV
LjvO5myl5EZIdyfad2r99fMoM/ONSxZKiAcIEqD7gkWKPDw8513mx0xv7L9sNy9Tph3Co4uXCUTy
5XM8eyzA4hhrikvGJQ2m2X2jaqiqw5l7hPzZaKfRclvk9A1Rvq1dsefCtbG/+NC89lhvdKnWlQjw
S7hdzKN56fJEe2e1Y9IcQDgrXyY3to1DIOxq53BujsiDD9g4r74Xhfoi02sSVsMEVWA1LojPBOOY
NgpMf5jm5DvF+9q9v/2ZN8IibXWbWfIsohCyOkRNqtCoiwPz0g9DOJ3bsMIrTzpSM73AMJS3cnYz
7diPZuBnw7zX694aHcsPRwMRSV17jQyyo6YuTXrLFzcf+ujOydDzftBG0QPzKfvgl11jgnmMGilK
7F1GdBhuz355ST9PPpbtRWYNVpuIuHipXm8vIyiTvNUj7dJ1WTZ+EY2RfTT10jyYlczCu2Ds4h8K
8sfde0zShs+tixXT3e2fsBFQGHlhKXA3USxdlujZDs8ip6xwZORqaBqJCWBtfhBtLd6rY6BFp6lR
6IQZFf7IO1PfHJeqEEAwWrcgOa7H7VCKnLAvNi44SAefHMA7XthbIHr0PoiPoRzrn+HQtM3fB+0F
WMFVSOUG2NIqhqG/3lPCMI3LNFWJUnhm16X3mqaAYFFo3OsfU10J5E4s2zpXC5QdBh4o3xetcjXH
97pBUPEyo5b5pCdZcQIy3561mAkPertHw9ja1gukGvNUMo4Xl0TS4t7edKxtE6jiaycLN3pf6I0u
vRSz556epjUMDx3EsMNQ9+VOzNyaLbgrdXnKLQDN1ZHmmytq1UvzkhgpmFM3m/r+aBfD2J+EruDE
OAWx9ppguYCal6LtUrVaZTiiaTtEIAvjotCDa7xem0astdu4Sw5Sa80PTpnsEtqXvbI+vWwVng/Y
JqBCtHqsqC5I0KXredFh4DWHZgAIe6e1Y5MdtHCS7c5J3VxX8Nq8j+n2EbGuT0w9SKGPVmNeaiuc
P+uZ0nFmleRHO4Rtd8qEFe3VGrbCE89wSu48F9hLq/AUBih7aHZrXwrNCh71qivzYzmW7+qm8ZUq
yc6a1qcO9epZ9/IgqHYmvBEi8FDEEZfYSOlqjS2mOw0iX5T2BfP60T4rfWCH2A2Yw6VBj6y5t5VG
TY9mHk9/q6lCXBYLC1mD2QMGYs2GsPH31exM2JdBKY3TrGC0leel7d67em7/5nfYyl++Bf/3iDRV
YEHw8l3z8q3cYfegz3Vx0D7D5UiLGqQ37fl+VIPan+Xf8j3+jEf+iPCXpqEnsnoVJVWblGauiktp
o3Pe5xqsPmWk3Bm51ozS0Wi2dzRXXpEzU7ymrIJm+NImX+0ozaH2LytHXOrBUONTbRlp72m1+1tJ
wk73KnswdjbRxh4GL7hAZ9AntgHUXZ+ayZhVdlEsLp0yhF13yMYk+qfqkjw6qj2SqujdTa1yds25
RJqgETqPjgKB7tu37EaoIO5B76CWRKVyXVIfnRHST2zaFznpRn+vthLZjZzE9r3M6ZXujLYRKWBo
AgAD/YAG3FqjNxqm1CqzVFzmLPk4y8H2cPOKGs9Kgk9dN2l7Hq5bs8OobVFtBcjzoobS6LgCZkUt
Lg4RN/GE1sjHHK2s+GCGcq+LtRUVCPSIpSKXyhFdfsyzhIX64NSFlLovbarMX6McIXUP2Fvcn8Nk
Hu/Bh7anKgyGvcL2uniynBhUGBbEGw1zWvXX4xr6mHW2GViXMG3MwFOoFJle4fTjKz4eMAD0AXh2
LBrn1+PAzXQHMzetS5rlofkQ4D8xYeoUusGTEmfJw5RUcueMvCjX/JmbjW48zUjeHMZqTLsyUXhT
HOvSh3UwHK0pzCXv11SIkx0pTnVAGTK2j0adZW/cPJm+p26u6V7fRLJ+W6WKO+3kEBsZDPk4j0yO
LfWKdWIcpghUGjK0LmhCaJ9zrekflaBQu/uqcmdx6tQ5ybEYyGAoOHqe7KFBtzY0Ksh0nGEo8B5a
hak2VrS0bUrzohndgjCeukx4VlBUFtpO6KfsJKVbw4GzXXCngJX4e/XJMbjhWHbGJSsdU94bRj3W
Z8zkhPvOzGtdv78djLYWd1HehADNrU5Muh4uKWtLZEZnXZDkDQuvL8f7vpnVfwr01L9abqd+qAMl
eRK1O/++PfJWYALaAkkKajsCGKsURjplkQdKIy5Kl1B7mzGN4cQlP4BUx4CH8vYvqW4I91GrZhdR
xqdcIlaPjLCsC1gDEQtrBOmXIkz69FGb0LA6zF3Y4vMi2o58fKbU/LcTZWQ2EOGC6jHX3fUS16Ux
8bUz65K72BEnqZ2gdBsCt/ukDzwq7wHelPZOCvFyF/Fw55YhPlFWe6FAIapusqsCVEQ7x8O5jOvY
xijYsc5CT6SyM8GX0RDQJrqBJrPjrlmjJus8tNo2LexLplfNnaXTd+NvrdePtxdya1LUV7i5cUNi
pNVJNMZ8ofdl9iWPyBKPyLjFydfGRR2p6rAq3jkZG0UnzvtSOiPS09Jf5yfO4Miut8CZ2SWGjY+I
a+BqFZSl5R5G7OzurFLR9DdunVnlgyOoRXrJlMtvQSK7y+2JvzwqPIsBpOMsgUANSIbVDtJbvLvC
MPYLS00/hK2Mk1NaQbg+Ol1XHrCkQ2Dw9pAv48LyEl8+J5KfoENXpyWeQIrhtRr6emBpX6bIksGB
BMP+0kjImVQUk49k4OVnqoDG339mAh/XHj0fHeLB6rwYdWtnmWkrlxEE4KOpIIScp0L5LIEonG/P
cmthKbvQmiYmQPpdVuFZ/pClbTYXYxr6pTY03lAO4Uc3CaZjN2efKZJbX24P9zJd0e2li8gdRglP
XZfeeWSoeT+lyiUrIpjVs9aN0ynng8cnE82SMfSaCXhMKMa9eLB8ruvnKVpRpJvknWxmNACuJ9p2
IfYkdhD5XVBN9l2KSJ84Syy6X7GgPJEolBJuX/oi9EbFjRJZsa/BUD9jljt6swbnIHNmahyxpVCf
vb2mW5+QDIl+DS0mHhGrVKwh53OT0Yh9CftmuIvpWRZnd2qs6B4IrmgeeKvVT7fH3PqOC+EIJBMa
M5Slr1czTwOtCMwp8nVpiLfDrI6HXAnUg1VK98nurObUmvmeHsBG9LMXzBtKSgsJaH0ilRlsto77
uo/lnBhxPivLBx159KcWrMxORN8cixcDfbtFSGfdoEowDVModIA+zYb6o5qq1SEY8tY9lh0Ohjt7
Zmtvcia4I9meoE9XX7AQWpgJN4r9VJf5T1VLy/CMe0e9Z2ixNSlUHMDU0GgFxbuKom0E+9pIc/eC
I2N/l5alCA6GlKHxYE1zuyfSuTUaLxOVdgGPagQNrvcIso3dFErNubj2aH0e5rj+XVSTNR+0gsxj
J2RuLSFIYQSCmBm+X/r1YJU+I46D/vXlj+DslMLrvcsCFJtPtzf+1q2wNHwWCAjbY52cLtQHJ+2y
4EJR3srv3VDE74iqzrtZGx06bLFT9GAzsib+iZeg2uwMv3yhdRRDe2SBKC9uT+sjoKrMsp9r5ZLi
G5F7itH2p0qvy8ey7SFYjm59Z0o1PkPJTttTXrTF19vz3zr4VGToIINPIy4vH/3ZfaGFUVoFCQE8
6qrgXQAn5F1qhsnbwpozbC9tmhZNbuwcxq1EhLrb0peAxoUK0/Krno1qFhoU6YCvSyWxSd+VZRN4
LYxb45y1VD9x6Avy0PGSftb1R9o5+fvAQl/BL9S5/XV7Af6E0/UnoOq4ABx5kJLQXv+WkGpVX7ll
cMmzjCjUsNz3kD+r4NBnmnyj9m54DrVUwoWerLMCSjE/jMakoWFNkR/j0Do91laxB19/gZNZrhsV
jA4QPdBJ+NVc/y66RJkez4N9KUVcqJ+VEcAXHaSm609WForvdtcl2UHtMJOnINxGI+R2mP1ekhrT
F0OPi+yA07rYU/jbODBwqMiL6DJwbta82FiUbmBYYXAp1SqpPfyDO/cwmSkFcYDE0DNqMSbfVTSZ
5Bu9btLs4fb32rgdsYDFFxpS7iKFuQoM4zylTos+hj+NLQ72sdsdbYx0DmZCFoug8bQHWNo4ohTd
qYtgek0dfA35E60mVZ065aUD2ZP/YxZV7+vlENzXU62675JJJvknKA2W/VFL9ME91HO4F+g3Timx
gWrJgiBdhA6v90JBd6sP5lm5xMkcRMe6cFVS1hp85X9DCirvwFulDjwqG011ur3em0MDroAlglIS
GpbXQ/dtO7R9C69hMsp2uM8MGsS4rhtz82TH8fhrmM2EZCFpzL324VaUIDT/v6GXO+JZlOBuSPRe
kssmY9+fnC5MDhXSfndonyjuvbBS8buGt/C+NYvmrBYySk6z3fytds1yDqEFgeb4U79YlxuzIAf/
nBrKRZ8WXnA1mcZTW2lJiJlslp5vr/bW6WIcHrno+S7iutdTtvDMqJtwiPweQqT6SdULXfFQ2ZiC
Y2+m4SOaSU76C3rscC6qotV3ht86XKRidESwDwGlt0ooxGxVWdnUoR80Mrlzqzz5MBdFTUGsaD4n
ALfsnWt+mc8q+C7IS9Z2AczAM7me71zDfCrRX/JRtgzuB8MNjkiFoo9jF+3h9tJuDwU6aZEsxsNu
FTgUK8O8abZCbM6H9FujL4m77o62p8le7DG6tgaDDEgjgFclsNnVd5zmkIs9qYLLoOqYDNupEU13
g9KG80lYKCze3Z7b1neDHLeo6FIZ4Tq/XsY21ZuwRJD5EhZANY6AnvTxUCrzmHi9q/Q/KGIiv/KK
MZdsGugkSfwawKG3cgzL5eln1TkvTaGnxxTJq49ThDZcGEzlzt7ciMOIJ8J2XBDmUNNWS2oiEq8q
cDwuos2jA0PPb+A7lg/dXN23U+9+wQFd3OHZjXawU8Ln/futitAzCLM/9odwL67XGE91LXBEG/pS
m5L7tpvkYxflGtX5OtiDtG2EAQpoCMwu2TbimKtjgQqJkPhdKtw5ZVO8F6Ei/rN1GZpPAcK+KAA6
bp6dClGL/li31V/j6ol5SB5RnodIS9l8rc8QhBjUwejn21bacM4aYaDvEtFCqkbZvdGY8V6He+PA
LLOFdbWYjZKOXa9uqOemlsUB4E0rMX5kzjB/nKPZ/FkQev67vXE3h6KfTYDDo4lS4vVQtgg7bJib
xO/QBAsO5OCwdujkDJU3qlm9U7fc+pQUScksuT5A8S/367NLzNTHZJQNhIxs7ozmU1lZufrRTuxq
+NrMsXAPs9v3+b+BprXnxgpdc+dlvxEaKBCTKi3xgc27Gr9qgyAIMyfxq9CcQi+i//nbnHLzizBa
q7/L7THaa4NuLjB9PRBHQOqgZqymvER7Df8r3yzsaYRHR0Gem7vP5g9BMmo7Sg1bo4H5o2O2IHzY
QdejBXJsDGQbUzDGIzjBw1iHs/iATXWu/xMPg7lTRtwejnYrzFkI2GuL5EB3gxK1vMQ3ZJ7OT1M9
N8FjXLrWf46M/tZacDmHhJv/GWz5Mc82T9blVTSoIvFLExS1NxABi6Nsy/m+FmW0l9pvTY0OPc9u
lZoe99b1aFYS4zCuQEQsqjSQn8YkSxxaCdDYnhCvCvaU37dOBk05la41KEDi3fVwuaxLZWqm2AeU
1+eeVZG664WtlUhJhXZyDgfHLQ1Pz/v2PzVrB/mKk4GLgcWMF0/QtVJghU5JGVYCHYi2ET9bMYkz
gqvpqVRa44knl7IX1TfXl94QtS6qbCgUXE9YmnYXU+9K/UFr1Pnopkpue3oU9cMhV2uxB6bdHA7/
GErdgPDh8FwP11dRLyta174dGQNkikab00OrivwgnaHZaWkuZ3qVyGEWwKOMHh9h1V69VqdAtoXM
ksx3u8GpH9Upno3HYWjjnSxuI5yxRRFbXNBXgHVXk6IlFfYNZqJ+kI849GqxaSWjFw/NdGfVyjy/
KZFQTE+3b4zNQelWUI1FR4Py+vVKDkaE+tlCWenGoKAsMZqR6yndOLRHWaaGfafNTbFHStn4fIRs
kmJC9/L4XA0aLmLweq2mvmI1UYmBBjKPOJTVdVDFRysq0Ey6PcuN80j7X4AjwfEbtepV2NZk2CZT
3Kf+nJfFJ3Omm3EY49nuDlZNGHrnKqmtnaNg4IyMcp72cB2b42OBRm6H7hao0etVnkcb5Zmgynwq
C3l9Z1VyOqEZmhvvMqz36kM06oiAeWEVqM6hUfLe+XZ7AbZWXMdWfnno8bXXkjsuEEkZYxzp12Ft
vY21ovhK4h4E2GrJn7eH2jou4JCXui3PBOp/13NVTElA6ubCL4JQG4/5hLbQqRWkILfH2ZwSuAf6
Sn+EpFcPurKxeX5IUfhh5Fj/dF3jeHbbFccyKWCXvWIsCuygR6jQ0GK7nlOeSRuqq5v7vZGFjCBG
H64klii0OPYgbJvzQiiTthNt4RfqFbgRDF1XmJlfp1aqPaTp0J6xutTts9ZEe/7Fy723jm3cw4jN
kRLTb1pvzFmLIPFUuZ/2iQ0uD30MRw2zD+lQmKCqxvFXgzrqwytWc/GaXDQskXRfBdRGpHPZZTYc
o7TFN1Rm3X+T1fQoA0oFY83bg20FON5w9LuJ4dz/q5s/H80x01R2PuDdTJwbuDKTF4NLKQ7qrIcQ
akGn7ImMb31DYyGY86gCSLoGQLq0DBF/gkXl4GoTe+iSYfoCsuCxCoW1k4VvjsWlu/ibg9ld06Qo
1Nh6MAe574INLg42gNlTaQ1Y2WlG9LesZLI2OuwgjZga3q/Oar849FurKhwKP28Vu3sbZ0b/Q4+y
pj44tdp9GupOPf3993s+4jL9Z3libIrYsTO78A3Az3iR9jWulUmEuiTqEpHzhufint7J1pYBjwGY
E0lgJrran0kt+3bIZOnbahQe2sgd3wcKdlMAbgr7YdKS4vMr5siDgvwC9iiozus5AqeZK83NSz8S
UX4GZwm7vawQ+p/M/C1Xxh7IZXPLPBtvFc4GK8wzMyxKvxNhERyGuWnSJT8tfmZa5ezwvLfuA6qr
VKbwX106IteTm1o+XAgmyxdq3uTHxh716tCWTv2K9Il7myoy/jULi/16nGrs3C6kqOA3ACuBqUYf
GyMO3pQ0iN7Kyd2R5NiaFShGoJN/5LHWb6VZQk3Rir70DUyx9VMmi+hnjUDVXqq0tRd5zZO4cNyY
22pWg6WA+TISZuVYaX7X41bplcUiDzjCyKyOtmj3XmZ7Q64+GGrIKHwRsvxENOFTXtbB52Ruu3ut
Hz8VdWO8In6RkvzJruGLGau3Evmli4i7WaAigbrLUSTCuLODvKk/W42e7tEYN7/bQm+l3g8cYN1X
jpSiTsNoYOsHlviYKF3ceGldWTtX3FbCt8APgdTSU37RJocykQbtZBV+B4IjeIT9pXbnrLJBB5Lh
v5UW8tuHJohK9V0xV3tNyK0v+Hz0VZRWRbukKw6p0WyoTyHmrS2mSlqJu69wR/XoQhzayZC21nVZ
UEAB6OO9oL4XjZ3hS6sV+MzkyXDWFW2o74peFa8ahxcS2DxA0muptlrmlJtJ4v1cK5TqXxdCSvXR
pUyyh5PbXMMFZgl0jVLwWtOLFG+BznYcvDrOlXOUN2/MsbzLskK8j8oyKF5xzy3qtFwBkGuddfhq
qjlQyDxL3xyDvvayISiPU4jAXlPLzj5EFkL/t2+drdyPzhs5JvgtADLLCjy7WRtZDLB008rH3t45
KeMw3WcKwM60LaLzLJry4laBsjPo5sF4NugqHStqI0VpXSl99P2aN045tyh268ZvlFqNMw/w9gmI
P8LIOtftK6aLtCCCtPCrkPy4nm4Z2lUYZW3pB7QSR9TDA8erBif1EhKLo0oY7w5IruxdS5sHg243
7xRk/194GVfpUNHTDAk4DiX9MyptwjnNrblnG7/5NZ+Ns/qa7qzyck9skpahPtl1H/8LuUdzvMmk
fXqK26x+l4ZS/qXA15IPorEBpB+m/ksRldicukqdl/fDnCvjORm7Qr2rjbEy3sYq7OqdsLqVuKBX
TR2dO5G4ukoGeTW03YjVhG9a0P1wKEu79J3aWZWNGg99vT2l7K2PR2saLi+ANRVMwPWekSZK/24k
C9/JGgpaAINJCOvGtff8kLaiDZcRy0mVwnpx+m0NMYcx4dEn0jL+R5Z6ON+XNifxrnKqFsV3y+ju
b5+HzSFpusOnRBsXvYfruc36ZKiTK3O/bKs8+uBalZH/7ktNtm9C2TvYrFqx0exc9luQFLqUf/z+
qIfwKLseNUHpWKgx6ndJM4fWz3aO9PKObCrXfmlmX85HhMYy/dz1bLsP2ZBpIjnASjGsjG7UEHWe
KEfRnJu6jeK38Em6r7dXZWuHLeItSyeO9+m6CNdKO0SrJGCHVXD1ismde29KsukB8sDf+rgvh+eP
9BBYXHpRa+hDPiq9001TxuN76CnOZkbhPDlOFbw1wZ5iA+jMgmL/K+IgXRsamxwhqjSrL8CbWxax
oWR+V5ZTc1SjqBo+69JMAk+lTn5w0+SH48y5vfPI2TpL+EGhuMbLGJb6ar9FkpJtjR6N38Nwdb8B
HZNKfNDUsRl3Rtra2Q5ndmnzgdJdA7+KsZFKUk253zpdGRz1OJh+a3GmPso0KH5YrTadb2+aramB
h2TfwKEC2Lqamsggm8sp5igpuRyfIjk32Rk36GLPq3Jrdy6doIVqSOl7LSrNjW3NacHzW6aZgdCo
1sTdvaNOXXvXRtOwt1U2FxLyMwGCvByy4fVhzasejr+dlX4hx/Ecg+d6dGYb9FosYyEOSTSOwWuW
EsLH0ommgLaWkmpSgEeqrhS+ljjEPUyO6FWYXVb+uv3JNqcG1GtJI6kNGavIjvrTWGSSJ7etyJjm
TBdBmYwbMx4Ouhwj+5gUsFp2jt7yclpX2yh8o41B2RKQ4Gqf5KlRptNgkCQLQHeWmhS4lthzexSz
M6WHnoYZilhBcJ8nafWR2mD1z+1ZbyUJaEibmFXBw8Pv6PqDAkXmTqGe76txiuZYIFWtuksTGf6o
kwo4joqQXnKEdGl/uz3w1nIvwJtFhQpi4xp9k0wJlzMlB98pFfXEE0E3PbuXLtS01mq/Yu49zjup
yeZc0TqGr4TAK6J213NVq8rohVRyXxZiSO5SVwr3jaJUXfNTSeaoOaAOASzby7F9eU1qDX8fsgJY
J/o5qxhbZ5U1aCWvlNno6u+hleTi0QVZAHrEyYrvoxO1htcbIK12elVbAcLlCQYDcSHCrKudqj21
9qS01PlRCu1PZZS246NjE/g+uTNWMXuF8Q0CIh0NjC54IBFoObXXq1y1UHGcNKHa3wzaN2uMHsxB
p9avdmP4NhJN+qNJ+uhNoormm54W4VtgyflnrZusp9s77OXn/qNXqv7vvjzEo+sfgn93KWZAZT6C
d/VdZiji0ZHooHh1kwSNhyWGicggWnAfb4/7cmcz7p/KHdeN+UJbGysJK+6xmfAN0VdnPTOD5MTB
teQhwwNq+dRVupMFbyz6MiYvGWQwgJitpROFkFK1OhH7wdKqUhVt+oVD0hy/yWsApKdgtEd5VgY7
4jGg5M4hwmuGvppSpEcXdM0ObGD758A/RTJiKQ0bqz0QUw8oEJeLfZGQtupKU8p/C2iKXpW29knE
cfYOs+IMfrFQJz+2B/4jom3JkacJJuE7QXbz5xBhwUxwABYszPVOUGfyKpjpCdUPmeIhJ+bsXqds
PHydnF42HjX5xLC9nlwUjYlSVOmhKFKlfq/YTtwhGtNb1d7F/TJDgGdD1gYOkMLgC8U4MP+yQfgY
ZdbRsWseZZWW39FFS/bARpsD2fA0wTqSkqz56o3e2Fad1JFfG259H1PFSE6itOLqfHvb74yzFloo
JxVEExB7v44UmcHGSuPhLhMZEhq3B9o6Xws1Eik6wKMEmeuv6TSqChdyjP02Rbndo+amqmdzVsRw
V9tWVrxPM3VXW+dllYKtTJbKweaBhC3g9aC15pCChGihhuVQRo9zYoz/uFoWvh/LYszOGA5FlOiH
uT8XU22nr9nBzBjuEGgxrs3VDtZjq9OMGilr2XfY3BvY0fURpOq7MQSD4WVtZJjvwxI1r1NC3dj0
tLEf8ClzAkf7VVSq/FttbYpE4PW5ypYeKH9WH0GaKnZ3LpqayWAV3zJ1bujBwO442TmH+/YH39pZ
QPCpJlDu4tCs1j4CgNxqc5L6cpDB+G62UKJ9oEMxunsVoe2RUNcF+Q7iYv0WJW4HKfLrzCo07emI
3Xwuf2dSqfb6Oy9vZZgOS96KhL7FW281pSRDKUgoKXAcPUOfKSq/K738d5onsRf8tqZkUEMgr+Ug
vGCfZIFCJ7CzUp+fMWSo5y+ahIIOxd8TtJkSUiD0WvDpwAvm+oSoRq/qQBkSX8pWve+dzJnOOWns
UQ6N+cbKLP0RxEO3Z+b1MoO+Hla/Hja3gWwXgmgQR5GYPrnlkMU/G91CvKISURW/T52oDzx9UOvu
3Csy/ICIRmDvxKStXAOJGeiZQBxQ6Vi+wrPKaUI72eqqKPHR9uJODUPkHgpUwr6AjGpab+6sQMHM
rZ33jG+3NhKPFdqvnEHe0uubthui0qr1xI9Bdj8CfySn0QV6XAdrBHN/d/skbo62tNOWYsiSu19P
040m20qGMfF7+EOnehrdz25cTRQTx/jz7aG2vivtA8xJmBT35Oq74upYm1aFlPhoRwEIaB37DE8n
QU5g+oSWfmiFAWy2StMs9iAKiYOqRabz6fav2JowfhCU4ZEuIq9dLW+jdd3cm0XkO4EVgg8YY616
KvN4EJ7Rl7BHbw+3dbVhT4JcCOrwPFFW66tD8ZUYaCDrT8npV2+p34YOdfgklvZXYNDJznCbs3s2
3GrXhrU5aXjCwRO1jbQ5jTUQ3adqngF68OCN926xrUNCa5L8n6b2wqe63j15Kx290UoY+Z1ZZm9z
XcVTkfId9o5nTIWVHyKoB+uEd7G9pz+1OVOyP3hvPEpUc/UduQanEUYPeHbLHj71eBXB5lKq7OgU
qvOK/B+UJ2ROGsFUwFcfUU4DANaGsaJaGw5OqFmPMD9ULx+S6BiJUfx1Ox2Qx8KeXtCPqAusAi8a
U1Nhp0roz6ZZjMcoR2DmqKCKsZPVb63hIhwOvpoUgk16/fnEIKmLo/bht7KOPyRNky+FGCVFxFvq
eqfvTGvrLBBOFzYg4lZEgevh3LzPg67mDTHSCZu8cTatn8qEhpfjDMm3eTR2g/jmBOFcQHfgShbr
eqSRUjnA9m9Rxg77u6yP3OqgpKX8TZkmkMfbR31zMNhtS3+PC3Nd1qqCKCwFoHw/0o0mP9mTWk6e
HiuZ9Mqx2FNx3lpM+HygOpc6L9Xs68VsUDnrythE/d0qh2OxcGWEHaYne1FPnnmA/7o9u73xVpFF
g7wyJR2vG4Fuywdrlr+tJkifihqtag19zp3F3B5uoWpSt1v0Cq+n142aMisGNhdRKuz/AMi9syZb
iw9FZ0+YMlj9KwInb4AF+EcZCb2E6/FqG+chjYaD39uFNh0qRC6+tKkM3DN5t7HzuN96erAh4cmB
jKN2tfp2eum2w0BNwc+0Wj3pVOXuK2Dqj3akuornGG35gPyb6821rvz8+88IVXuB5RM7kRS5nmc5
uJmKwXXqT9L4nimjmng2NpqPpjbq72SoZpfb423dEFQjkbqg10ISuUqL0zRvrUIZoTcIu/7Fz5LF
MS9TNDbt0rgny0O2L2j0+XR72K2zyOtCA52K8SiYkutptiKnGS46AJbdqD+MA6WiQ2Mr8YciqZR8
Z69uDrY0IQjaAOPXYRT92bgN1SgDMNe3PhxWDqQl+u7UCBOn+VfMDN/VRdeSNulaEj9T40Im+JX6
aQjVoJVu/uQoGS2d1opec727PGp40YCOp8x5vYr5GOZz32ipPypdPd8LJ51/2lVUfIwr3fLklIrZ
0/tQ36PObm4aSMuLox2sxrXA2OzE+C86Nm8pCP0w8gr34Cp1+EQ7H73bRRvCs/NpT3VxK+SwWf5n
1FUyg/KsSHh28ShN6ua7WTrOezbYfJ5jAwfdnFes2Nmlm/NE0oO7CaIll8b1+mp51kS2VDO/QADd
QZjFbf4rIhl/7+fU9aZIG+6KAfkN7/YW2gg/NHqo4+E4sxi9L/v52dOmLwpql3Wc+nY9fkLyqzr2
TlojDNP3Wn6CrBxdUq20OlwBsmxPTm05edf9kaXLRCK8OJQh1bK8Ep4NPunTECdFm+LHVkcPNa8A
+aZURLbX+t5Y26UJAgmYDhAq3atAZzc8QBiGSSp2fsJTMzgN4JZqbxh6+W1wQTIUqTV8v720G6EA
xAJiQku847uu4o7TjQUcCxhPpHVj6UWZDKZ3SrxIDZilrKK/r6MwHFCbRS/JAOJzvZhjmVr4ElZs
2QbSvqsl1iUCO7XHrNo4GVhOwZGl2Er+sNYQ6LW5Hfu8zvygHCnxamXSiDs5Tp5IEN3xwjrSg50w
t/n5li7HwnLEkGG1TZRQMawmhj4SD8hHfgLDgx6UwkjTKRxQRPzh1KHaI52JSdJOVrw1NChrzuRC
SX7hSeH06ewg/pz5hgjrwyjr8DP4/PrUVXN6n0exdkQQJ/7n9sbZOhbPB11tV8CzAOZ7CKTIQTkL
Ryeq6mMah/39K8YxAeouDJWXaSPQ33mYDAMQiot/74c0rfX+yY6SdudO3JzPQnACO0SusZb/cNxG
wMF1MrCCk6Eeh1adw08lMFB3Z6NsDgQ7FbgJsh6wb1ZHIMpsWXdF7sd4cJ7TwhrDEzKJYk91cnNX
LKUwNIQgNa9hSVlmBVgLRYWP9HD4NcdSXDstdazM05JW6G+4qlsN42mqpzvheuv0LTpM/3fk5f8/
i5jEsL5XuXV9UB3qB01AbPagP2qqNxW5808rk/lwe5NszZX7waAiBPgZptb1iIqKTgcxGj5Fh/hi
oMbRO4kd2ZMaTeEpz8r4aHcKOo23R92KndS8kD2mVks9YfUl49qcq6EtCj9IEzf0UjBn/1gyrHhx
OMm/t8faWtPnY60CpxsOADAwSvJzUF+MpdhxcbJ6p/qstbr5vS4GXF3//4ZcNvKzz5iOdUkaFbOB
YkN+cxVZV15blxYi0qF46vO2/vSKAUkqMOYkVbTWhcQIzoZe4XjiU0A1z2lnWfKdk2B9jLOPY+XH
WST2Hl18c+fQmYI2TSsHI6PrSVpFUgPqIDtV5uinMpTTAfYhdFQntZwvRVoO8UMQB2Kvyr+5df5n
WHP9WpRqk0e9aDO/p2SrHSwnD1wP35oyhfA3mvErYg7w3f8zS/65nmXgZikQC14XVTy3NRhvLC1P
JMvKzhfcmhbX3x9sAzSEtbZTJJN+mmMwRxWIkbtUTtYDmWH4ph/y+MvtzbL14RbXcWoldKReCMxx
HVZhGqm5D2pj/DeNzPZNYejwmjMnPNtOfd/j5LMzva1DCIoc2sjiIEM343oZ7RzrMCviogUuk4qD
lbvVQwFY+3HosrC4kxARdl75G5o8S5aE9CukdB2hmNVzdErtUqLhzrUE3f2nyMb/xdl77chttG27
R0SAOeySnSZJmlHolnYIyX7NnDOP/r9qFrC+aQ7RxAgwvGELqq7Aqifc4Vj3/Z3UF5Y3NWrmBVOJ
jL3jTGPr1mgrtwdjyLstHO/qvgKpFR4XqLEtAe6z09ZGpiFqIAU0/1xZT7uHAACL7YEMLLcQSatb
S01DyJurPFzi17y5eIxYstRgopPhm1p7N2ddabijOasvZjbLXplW9hlpOH3jhl17l8HJ8ezBIGOa
i+tOT2BpT2hsEQmHste1U9/smkgJx93tg7u2lgQyRMCUb2jULGaXYjpUBRq0X11SkTQZcSE6jMlc
Ka6TVf4GtHV9MPAYrw1SUHrXS9kXQ5eHzhRfzBZxD6RvpXsZ0Pl3gMXd/va81j4OSK/kaSQSeMIt
1q/VJjOnAsauEZrHyGzwrzGspi/NkADUc4y+2tixtXNCxIaHNGmt8F+5nlyVFXJm5SE08bbWEjcs
xuEPUCOsVjskAdqdRH+2PrbzrGwFpWvLyueAgh+pDCiAxVdpN37FC0ydIQKm1npTVCr7mYLYsGML
rI0I+FUTcZmB0jslXYeQJFBU1/PkRfTzKWnTixHhYFPqeviN2nF7KKxKO0pxLu24BDrdo9I4fMWC
xuy9KDTtL02FMoAz81d79gRj0cUEav4BqMS8u731a+gWhWiPhjzUUh7vxfsyNXaRdj6/cJrt4XHw
TeuUSfX8vySuo/+UREk+S4DFn3tUVUs37JS280ryPvUQOsPGb1n7jEmf/z+iN+n6YrHaYZCVQgdo
kxZNhrdbKAeRVwxyE268qatn4M1AizMQxerYJGVBKpvJza8ZU6Nyp4K8Uu66okEa7fYSi79teQZo
oAtQPE8emN7rMyA3RtpiA0cVAhZF4c1qI0mwC8CJeN2ICpSo6D1VYxx9ktHT8G4PvvJpE12DfRVq
rsKx4HrwfJTkoUhT+4y9leRG6jQNh16Lldnt1Hr4aWWmulXbWpkvLV6kWIAn4NhiL+IyukidU+Pt
cZZAsAW7YEgNXH99PZzgxwRaikRoHys/hkYZDDgkjZ9+vz1nMcBiwYWVFwqAWNNRIBFr8uYRcsoi
jGoTrdcE08Cf2DwZbmzmNo4JTT2ei0qYpsaalbtyHs7VoY1HI93ir639BnJsQYWA8wWb+vo31IDJ
ckmerXOgY0S+hzsTPOaWTScjjor2M7qwY/TPXI9K4omekvLZbGb+y+2FWLll2XrcVWAKoWe0BFVh
EhQGCU5TZ6Wl4LKLfArHhdeUUfUrgnlXHkoH9fb9GBvRFi9y7eZDOo64R2Aa6HMs3hStpmRVR6p/
dkbVLI7U4eLEk41++pLrPNK9NGWJq/TsoGe349zd4bylGMcZY+xa2K9o0jGoeJQCV3cS68gjYh+V
VP6LJjbRNUh7gYAwkK1c7FOCOHaDQc05yMz0PkHGtXB1mvb/dehObYBp17aDEaDHiZsWCdXrsZJU
kgI5y/yz1rMFO0OfDT6JalAepD4PqtitmiHUPXT+nGhj6LXjCERcbARUFASQr4eeA2kUQCznbFV9
au661secMkW72NVzOa0/N7VR/JcSZPwCLpW+jKmkxKfbh3HtWiBG05FpESq+y0ZUKhcgWirfOQd9
gqdJLk2HVi5C6bufqCms9DA9+nlf/578Idmiz67dgoQ11C9Bk1KpXdyCapB3daoqSBcPMUo0KAtV
uReD9MsOwZxEx4xCeP4389W5dLn0kWpbWqnMehI1PVbJOEaOdXRf9jgZxkmhIgFLSrfHAYmD3s45
IG5tDvuft1d75YmDDIRrCjUOmILLs4ZwZa6ESg8vKpPUaWc6UYrYn2pXWnzq9bbeInmvZTsMRUtK
WOxyusUPenPp+no8t5M2OGcpmJ0vGgJHums0efUU1HJb7HAxyNq9YwRa5wWjOte7QJI6edd3vCLH
23N/BbosHgBADWSYNMfFxbd4AIae01xJkk+BulEaV65s6y4sHau5VKna3vdVMX2N22n28imqTpU9
qvHJlnIUErLK8NmmvJD3ku3LGyX0tWCLOAtVJJnMEM7S4gbQrbyV+hKBVNTroh9BPfdPCfuEQV2k
mvGub/rsUzEjeLPT8rTRdzNqeV/SsE+1Y5SKrbu9UCufhQj7MDjjuaQItYjCfdpE5jCVWBL4NCpI
RY1Y/9+cRrObUwuDy2XpdDRvj7kS5InheI0AgL6XMotGvU66ybfOfTZPvWdKvjXsg5KX2L090Nrk
xKcn07mkN7PM+EHXqpVmlULxHTsbN58U+dHuZD85oqY2f8/CSta+3h5y5aOjz+0IJWouU7rBi2/A
bynx+yGBh1TOgGiAMRywXKzVuzBJp+TjnzjIvddyNPp6mJ5cjyaZaVRmtc1oZmL/F2j1PHwJHLXG
GBeU8V/UETAbJo7V4KSR+i6OLpUFJOW12TmHspr+qvIEm5eyrP6UfhBtNEVWd47ckM2jNPu+BQST
e2qi3D+nYQzFJlKDn5NGxEpAVSu7KR97/fDxjaNxj7oCUet7l6mxLnKKOFxeqZUMZ7XHKciVo6w+
pYRvW9V9sVLL2wmOLOfjlS+2RO/OQTBqQcftlCUGrgqJkgfJsSvjVj/WSa9/iXS9anel6RueEqPW
8qTGpbw147X7mgdRIAjoHoI9XYBezFHpooLi97ntKwS1lDpDxr1WYcDux3qOTVyuUOBzs5oa3ilB
v+bs60Ef7gdAhlvWs2vfDT0VdKNASIGeXkQn+AYMozh0Z9irdehmZtN/S8ouy3e5jvXtRkq0OhrC
bQBfZbrSSwiF1JLuDsZgnylWSZ6sT5O9S4cudmUngrP/8ZOFdgydPSqrvMiLqfkVJ6HxAwfTBPxz
c4gzYKeySnuZrclRNgZb+3DeDqZd3wg9litmm/v22c67P2FpTYbrR1N1pKspxFO3NXJWlpLuDwV4
wYkDryhivjePfpZbUx1R4TlDQJF3pT/5P+Jp/F5gartRDVs7r/S4qbzRZaCdv+zYJFEWB/FYk1XW
qnrM2lp+wisswI1NqvNjjjnyPjWctHTxfY0CtMcT2VPDuPzn9n6uxPDCoRquLN5ElMoWM0Z8RTWR
e3DOlEB91cMHIXS8hIvT39kBqgjPUxhV1fcRlli3uz30yu4yNEE6YobIPyzz6rbx8y4JRyqoCB7v
tdhUvg9DG3rGgOmDUubD8+3xVjaXLwQhXgC30EaWkPwiLNEr8R3pnAUxecpsB8+JHyrPVaY6W5/J
SlRAaC5yI25htnfxmThJhR6tqvtnac7N1vUdf6oOciTKx7cntbKIYBiAnwrCM/ywxUBqZLXGECPX
rNtNM3qq0iWdW2eG1JwManXNd3RNZ3Uj+xKHYnHj03UAY0sOgnPIEqlhOZkf1O2M09RgavnXMA/s
vaKOvXVnDM2s7ZSpV8OnMgyi9JSNVfq/23NeCzu5WWm1AIGhyrusW89KZdbV6CMdX1tKf1A5SI47
1H3geHbiO8+KEah3VJHAbMs53uYJJp4/x6FO+2PoAKT9+DVFRQPAA4UJwF7v4DJAZdTcAnIcSZP2
PCmjtafDjGy2mYy2Fxuz8u32ArwmH8sNoNoreO4CEbyUpgkDq4Sha7EBtlRZdwmI2kvGn65O06CE
VIJGE02VL5YdaP6uUye1vRjDIHW//bizi8c6KgzLlYohUzA5GbriYHd9JrvI0YIM64ZA8qHGNhP0
lAER0PacdXN0bsNWSZ+Gqpe+S02ZfErCiToxzNECKqsV+2395/Y0144ZzWwMHbkhwdItnvQgoXo5
6EihF2bpWwms+soZP2fKlH8b+9x6zhQruxtT03rsMW7b3x587bYQtF0B9hQQocXbU+F7Icy4cKBw
lOaHH6GDpVp53rgJMJ+NsVYiKPBcUDEt4RdgLu2V8KIe1cqY/HNea6TPqhz4tef3ale6QTY8Wciz
FqRUttJgrz7Ig9sR/MUbp3htwhS4aAq8CkctjQ8DK5MRHmn9s6+Uxd5s7CBwuRmHvYxw+F9ktBA9
4Z4Sr9F/WvbV8ngylLBXSefhlD52o65/UUvHPNqTkuG4LeVf0W0DTyeb8ecwM7QfZmpUh6aWZvwF
WmLnCAcCZ+MuXXkLobkB2QQwIrwiFulOh+IGFju2fy7VzLYPptbk8qlIhkh2e2QdFVe2pMKbaJBu
LP3qwFzjVDTJI5WlBGA7mnohYxt27qV+PswVavsmVju7QJXSL2o4hfsmV6J/bx/wta8L/Vm6JMQ7
sCXEeXgT69DNxSc76Dl0vWPskiqX6YdUTv2YgQ/d2VJsF19mn0h5p0JzqE63R197t2zBQOY5xvR9
mezVakN/M26d8+z3heTi+T6YbmkA6UjNIRy8EELglp/N2mdG0Mo3TUeXV0v8pjczxs0GjmzZ+Wer
qI3S7Wat9Xi8TfmhGQzl2THb6JdhhkZzyCXTCt1C7aavt6e99pFRwdGwv4J58M7roNAUUbM3nXNk
5POpJ0ho91ln/dvFYV/sbo+1+kyCUqUMLECcvJbX843KXMGWiPuzgmX/WExGeB7KJDgRYdrW2cgR
vHuqwY8Ko8Z811iFdXTk5EVTRyvb+LTWyuc8jf/3WxZxilZlud+K05Ykc3qn+bryfUbA5FEze+Uh
L7Iqcu3Y6E5q2FT9bspifIk5A/5vaIIdnZdS2WUjaJgZ1+jPHe/dFrZ27UCCa3+VUqUasPz48UNN
1bEL/TPSmck32S+MxjWrgag7U1L6aVZeSN0GqWflExQMZhtlK2FGYS7eGL2ds95So+CCtXc27/XJ
zoRhzMAF007+ZdLsQ4APeHuoie7kjS9w5dIxZfAjlFyE5MpSBqDgyGcJnklnC0GgxhsCRfskw5Le
yQEyrl6liTorte082njtVlaagYE3kmXJoFMX16wZWJSos1QYHXUatFTdOXASCjABldG68wCK9nL7
S9gacXHVNXE6UgXMgguSiGV+UAKicoSddFPZKxrUcLdUWuf77THFLBYhGqUsuGEo1rLAyzu9Vqym
VX2WF2389rtWKb51nOWpTv9iNZFf0xBtRfMCdfzFR651uVUg2XdhsZ178HH1n65CFHg/a1Ku7uzZ
8f8CCIRZHrUGSj7kUssaQJ9nKf6I5ByOH/s7CP71fJLl3NiXoWp6keTUv1QtaL7mTuwcCF1QXbb0
MNuih4pde7fCb37GYuYSrcI0UfgZOGNAxamnkUjYNiDGpmoc3d3ezrUjREtNMIvBWJBqXS9z18tj
Z+N6dukrO34W6E938rP0qc9L8UAWWxCWlbdKyJ/ReOadgsYlro43bxWqdvEU9EgcdFqiNV6L4qx0
GOq2Th/NYJo7SDKT+UfOZsjkyhyGD6PchVsZ+toK06wVOgPgg4nTrn+ETSKQNDHoJ1MSqBZC9eLb
AKb7ojeytnWq1j6Yt4MtZtz2hgZkFk2JUE+dfyLoAPIRxdTuWE9GmZHYdT6geVkfjEc8G5W71o6n
hEwnruMYA9kkpx2EJNRvWypm1VP0btrqga8uB9X3V+kQGz346+XQEl3LpZBfOMn6ON8nyGvrx0xr
o8yjK7Up1LJ65KC2yMQrqEsstYrwOTcA1ToMh7aiekhVaPWHMbOqzkvB2IWPmIpsZFyvsszLb0p1
0L8irQTjvmTr+mEYBADAuClVB1CjG9WG+VIm06S6aRsNxamXe8m5Qy+6ecwzx4zd1rESYqUO46g7
Oe7m2ZOqBBygBLfiX7vTB2Wjmr62C0CdUPcRXpAowl7vAs5XXUa/JYbdaHaxl0Cj8IrML09S3U36
RtyyOpiAVpGHChDgYrAg1Kysgft2UWzCl88oFrTtYU77rD3OVZj/d/uSWfsEANQIuVlgDlw011Or
emOywjGIL1mVhygSNUTuL5k9zfrx9kArDqMaYSFzomLBBb6s4EAIMUY1y9DBqCQrouCnKr9zc9Ad
kB2irArYsEXpDbz6EX/28c7X4nIPlLzwBsOoTkWo9YeNnySy+eXRQ8xFKBJRg4Whdz35Rm8CzczN
6KLrsdLfTfHUZYcO4eLak83woSJt9r8MWhJ4ptkq1ok82ImwJquKcHf7p6x9eG9/ySJWTduywzZH
ji/2rziq+3tImNUnxQ8jH5yN3mwx9tbOmAkgmuYXIFPq3dcTF28J+UoaX9Q8qyZX9sN4N+e99i82
9X+hFsTKvnp0EC6Qfl2PRfTszJhXQerOjVh2GyJ9nDU7ELWuTN9Ex8a9lzcOm/j9y40VFCsqOOS4
8D+uxxyVFqFdVCIuwt08f3L8MWmP4Mf6T4ZDTnKIqiGYaBhlk+ZBAcs3KZFrn5XAq+ExB2sOSP/1
D9BgYBkV3MuLarT6vlJtyb5zqLA3p9vnZnUjcTizaSsiX7hUAZJwfPBlvuCLVkj9j6GcXvo8dXiL
IO9fbg+11j6AnUD4DG3WJAhabKTcWkQ9qO1e1KYLftqjntpeWacHzWzyHSY2Y7VrQkW/H+ls/ii7
qbzjzzjOxtaKAGC5tZTH6AUR6gqs7fXK0nymgwnK/TLbdqdBfwxjJq2MSuOpnZl5JrhP07N1VRr2
txdg7VC9HXmxp4YT+l0T18EFlKOpesmYJzT3QACoX/w0kI7SnE33idb5oSfjjbxFW167IlAQwING
QFLI5a8nroBepf7ahiC0lfbgWGP3NKO1/Ny3ft/SmhoqdWPCa0tt09tE3Jk26ztmXUVki2QgReai
nbWvOGLbX5t0ru59Pxr7Q2BnWrQPulTa4jGvnjRKFdAyuTb4fsWpfxOJOhJ15pLA5+xYudx+bqcM
0Bpmo0hxqolz16t5GO641oPwGKBz90/QR8N4CJOp33I0Wl10IbKFE4jQaRFL9OaXTOUQUijVWYJJ
Hwovy0wd7FOLXYbVK92OXtOWucrqotPRFNUa6M26iNLfjEjhEfKYnKLclwTFyzjbvmdH5fifmtHY
dmeqOTsZOT/v9tlenaeOxge9YyoZS6THSEm0jdswvMRzNF/oI3Xyl8GptPnFB3VW7/RGqbccwNbu
LrpVCNHQsoLeuJipPum1Fhg9kmqJ0/ys4wYVPnu2WVots7uNqGp1WYXtD7xvGoDGYiMLNcujGp4o
POawUd2stOZn4kc18IpR4xIDtTAnLl0KdcvtaK0mRtJKBA8pH+THkvJYGkHh93XBY0tfY3RzTUmG
/STP3b5P604/Gkppw8odkMa6L0D4eUqrFJ/A9hjlTvd16fnjWy3w4dQj+Vm0Ya8PGLEXTNLZ4R6p
/Pi5T0L7EY0Fxzi0cBr/JN1cbDwca/tMw5VHQ6Cn6VBeD+hLqeoXsUbxxSht1ZuUKGxP9IalDEo3
mfsGQmzlmubZReaICoVmvpOQq2ytJEHmA9LCqrHvOwBavttYwWTz+c7N9KnrErU5WakfKW4kJdOW
1NHa9UVSiKu1sCNljRcH2xnyuFALneijkvxdolm95E0xiPXWT5z/nAHTcG1WzAdDDyZvxnChcIHa
9RsnfmXZeaSRMKceBIB5+UlbeiC1GvXWM7z6yN5b6qQHOxTe1eqA94n1F8AJof4vqFrkcdRqrndZ
D9Uqk6cUlEYwFI8mPI1DH5ftA2RGddcq0rQxvZVqBToM9INpHglN0cV4HRTKvCt7+xyGjvypGTrF
cqe+HbJjovSuDHHyi9xNiubR1uj9z8rcqlv5w/pPEJUSHgiBkryestYZKEAm4CmASAqjLTstj1Wq
x8FJtdqh+was1ZfcpHec51CCBHiMq6ioTx/+nAGoophImElhc+k1ZvW9EVkzuNwiHetTDarjvtVC
FPB82Jxqr84bmcrKRSqCQGHFBQGR3tX1pOtMCbWsYbyGK/1PUw8J2lCGJRfjLpVKI3HxVcyGh3FW
52jj5loJqhHYYr8pbYoQa3GH+xOpuaxkYC01vGLdSLPTZhcNEC5vL+nal0M6LFQoBZhiGWL6mlVk
VgjSu+Gm2Kdanbs95RDDBfVK1//jg9E6peRC8i3CjOv1LEJlRrxDAkTWlK2HjU72ADC3OcA0jL7/
zVCUWdChhtWxFIa2UGWt84qhJiMJjraUDJ7RFNL3ztT6j1dMXkECIpQA07iM4OCmofbbB3R2fVha
kd7Zu7rs5ccp9uPDx2cl2nmUkNgwQKPXC6jSQyX47ewzlkMvOCVKyc6iDxWS1Qblr9tjrR1+XjLw
sCQfdBREGPUmOMsbRw/sPpbOSmf7pdf3eqm5khr6sidRPLibK1sd76lx0di8PfLaXQMGnXxJpoPK
Qb8e2fbzVC4DsAGGEw0I3/bl59SS/2BJMX2f5/Zr3qpR4aZ+89KGTvvx6BDLPTDXVL+Y+vJul3x4
tnTSyLmUpr6LZwdgc26iXU1VMG6/ZnERq38xJJVogfhD+eYdn1JueznswyS8tOpc/pt1FcyXicaC
aw+d/IIPgLERNqxsLW8kIY5A0wj5uesFLo1x6Aw41Zdy0OtHv+mLz7mmZbtCl/STjzg8zVlNv7u9
q+9vNNiblGAEmJ1hl1C4KjXsuuhlwH92Hr/4io5jaj6O2u/bw7ybG64ibB1K/wIXBtrjem5aLGe5
ZITlpTHr9KuTK3br9qNVokM7ae2DXGh25DaZsQXT3Rp3saYqRMRRCTDQgjgu4W1gGc/2MBTHTMqH
fWxFcucOk7+xpu9SGTFZigOo+lDPpLl6Pdl0nHon1LXy0vtWtWtTydihtR/u8qadPjtlV3z0qmM8
UiYhlwbRmHLP9XgK5EqYskF5MSHH91AhSk1229Yspc8RGJ4tL9q1NeUFFFa0FOlR+70eLolIUawh
qS4GRdNdgm/eDhvT/JTURn0sSt30dGwVnj96gPj+BR2RS5ZztMRNIt1ZZroxFhcbWV+cwJyHxI+a
0DUHanlIDkvYf26afL97hlFLBLRGAx8tY5KHRb0Jt7U6zFSruCjOIFu7kLLHC/eNPO2qdiq+3p7h
uy9RDAbdkq2ksgW54npZ+8iuB3XKy0s6mca4b5NAT13AdMmHy/vXAy1B40lpTIiHpOWlIrr6geFP
+WyVdN/nVpLHjUfj/afApESnn2gNap68mBQ3Z0zRfUCSpSzt5yHp8kM0m4nnW4F6H492t4Ewfn82
bTbMoroPT478Z3E2R9Xoa+B/eOHA5b4jFo/v4IhONLvT2HiwikZ6rqJ2f3vn3uV7QlTzzaCLY4Iu
Y06hAjvOrC5mbEXBTHgWBapkb091/qOr0uBP6IAZ7zPD37hY144oKTQxIjQpEsnFhDWE4EaEIHCS
0/IGnFhq97uxlyxzR+NuPN+e6NoRpfdN5+RVguOdjImd4msS44GLAWn1nIzSZO2qIs+D3e1xVhdU
9J9Q6QWdveS9qZJmSZiL4pQy0XxxMqd1A2f+Xy37fzD0kCevKwyIyHKZpxtXtziPV7VdsZX/N7K9
eKequVcDv6vxHeW8/iiFLYM5Z/IBSkV5Srve+TZr5Vi6uZ2nvgAeS99uT33tg+H0oqlA7RG0sdiC
N/Gd3g1OWUYajo+D8aCqpf5Jre1mr6ZdxoOp5h8NJ0nNNTrEpOnEOKDErocrHS5t7hkklAq9dUt5
zOCU2xTauKiSb5Zc249D7G9piK9MknYfGQBjvzJ2r0dNkEnJnc7OL0DfrYdILvwj/Ln8Ho6lGgJc
Nuctw8WVz4RtpY7MHHktl/cQ1tf0WPBovkxd7feerHX1se961XKTlurA7T0Ue7Q4RG8He63OvNnD
qhzqps0c7G/KNtmPUMeqU902abvx7q8cVjJuCpdsBj2epVVBl8EUoZaGpZlWVorX43V8p3R1848A
J+MUH0tZ7zbgaFS3TurGfomRb93qhqzuJdZchB4IWSC+eb2XdVcpEQVN9jL3QVDSSD8GrW+fCEhQ
wmzBoN9e3NWdJLqCysWYqGBej9cpEgTrXssvZaJWe6nllnMbGk6neXby/KM5gPg8YMWBUQVkxGJf
D6YaVesbflBwEUWdN4XF/ELHUL6raTN9SqY02PgcVydHgiXQNkJ2SFyMb06OYgVjMsxMrkj6+nHs
dKlxS/T9c+y3Rkc73F5KsVTLcwqJm94z5Wgov4vZmaVq1WkTFSQceJ/GMa6Cs2/Jz4rddV941Oe9
rzXWf7cHXZsicoL0+tHuICgQh/rNFANTzhMznPgSoXc8OSXsdW2IjV+5lW1JkawdTa41oIb0C+V3
rUml0OIKbD9mX22cj4+ZFkfSfYFCwfREjDz6v+RO0qUtSPnqqsJyEuiVV7jG9QSNoh6cHCbMJS5l
+Rs4GTxsW3lM/ig0Yb9VfvIETR7O2u1lXXkyQTMi2CFYsgy+WFar1ees1prsgqB+9N2Jp8ptO7W0
d/YQKann5zQP3XCy1eIUSlkSbsR5q5NG7ARlAhSjuAiuJ03/ovAVCTWwNC1SFw8KfAjxNrNdqa2V
fRfOOPemvVZupMxrhwkWGQtN5Yr+jTgBbw4TrqltWIYoHXKCs7uuDdP91MnB9wA/6r+YoaApCHrp
K2LheihIaVoelpjVwc9Jf0qJUu1qaUi+zBQK7gyKBaOX4L3+UbAsFxDHV2hNIP0FtvJ6VFuSfQ0I
HvJjqh95/oTWEBFQcFbkZjxQL5D2naa3/+BYk2ykI2s7SgQNRl4FCwdD43rkfMa8m4Zreqn61noC
it96QYwZjluW5bRTYZruHKPc0ltbedK4WER3mVGF/Mz1qHUvIxcSBcyXOO8Ey3R4GXBS2eWTlva7
qCnNwU3yjhctdHzjBVsu68/tD2nl8SaKxrOBMhep+7L0Oie9IvsVvyBXZzu+j3pscKEH2h+W5RbK
uCovN6E0Gd+y2qPGoV5XFvJFVWDZtdelU9fd1XOdFPsIJnNyuj2tlS+F4QBd04nBcMxcxJWUX9TR
NMz4QneMk1QUbag+mr7uz1C2ihSRwI9fSFcDLnZyhkNFqowkd8clu2scSxrdTnKac1mT/9V9U5zy
Mcr/JNUwf7k915V7n08GgAZdOHgPS5YpJuVqklhoNWlBa2Mp2XV2cshntftROYPzbxJnxsahWflY
GBFNQqovYGGWaB+kx8dWb/QEX/g6/CxroaXv8R5Mf0cUJf7LpR5/rsLsw401Xvta3g67uPS7vsol
BfuNixPUv4uysB5yvU1ogBR99bv06wcAKp+Ntunuczkqqv3fLDP0P/4hYVlWR5p8Un21ZYdnFKIu
gKoeqiyYfreQsY96aw0b0e7qCabu9Mr8FNK211cDMuCJFA9JinVMS9enmIhOAuWCrR820LdntvKY
gmWCwg5sDBWIZf6pdJ2fO0KfH++De78qs3uthsLuNlLQHbG5bTEIDX37vgw+DvQU18L/Db1MQJ3K
xjOvQTlbwSITZ5zKsfaOpBtnfJHHjRVdO7W0iVG6AJUgsqPrFQVoiwhMoseXIuv6xotnte3v1Srt
m0MtWYgaSGrl03JSjPkvbiNhci0M5GhiLBGmeRc4lEWBs/ItTQ+jAcPNBvH8j9413cdDBFF4pv/8
iiNaFkh8lMY7JZTiC4DG+s6u5uauRyjiOUWh/OX2sVk7oVQoKR9QvYNesvgcJchGCXaqqBKaWXy0
Z+g9Y9LpnyKLh+RvhhLWIxBc6XMtts6aObgEDlw4c9X3bp9M+sEM9a4/hKlVjBv3zNr3gDrJ/z/a
IszCt2FEUhK5RRXf0sbtSpBKT4o/6F6U4jtQWWPmu+ggW8cStaCNEOg9mIFPguYabQOuGhKVxVxp
uUhy0DM6HnaK6mKvRtO1UYWhLPpxcHplf1QfqcAZX7OoMWUPg/TmPk2kdMtIb22DUd8ivjWQR4Yk
d/3BqBXt/LiKs0s2NCjw4TTzwPte700j2YSgrY5lUHgGWADqawlWNpO2tCoFR/a6CmI3yrpY8cqo
AS1atdWWwODKBoO9hgVKpZasc1nYM0E+J21nRxc7b2zPTGrnCXfN9DE14n3S9fq/iAHqP1r0mbcw
hSt3EJkgXVML4XdhuXS9pIZakJuVTXwZIrP6hEdHnex8OUC45B8E/YAdowu9lSutjckbTRPVBvT/
TtavtSJEkls5vPhNNz3Fhh6OxxKqm+2NeKBJT5Hjq5WXD6E1bFSGViITWnvo6IF3F+Gf2Ic3+cqM
9g7EOgyt/DKxTzJW7ZKL+sN4itu6/BQDu9rCWa+NKFJRkQST4i9VYdNMLbtGDpILVEtrH8S687lB
uRkGPFKkaZ6Pdx++mNhFdpO0W2gVL15p9JJjlCFRKh4B+LiOPJa7EqhRsp9g22sby7nyjQDjp29J
PRr4/BJIZiOLMlri2ELVHeS7pEMO4j5Pcrs8T02sTR+N8vhA6EGB3zOpB73TaooiYBGqAlMhHxwy
aLz5zNArAq1MvdROAkQ81CmtPcPJrX9vr+q7EysODI8YCRlOKMhQXJ+bYJhkxIqd7hIoNMI9S4kR
vMCnBL2tKDJHzVPyuT1MPRDk2wO/W2EGFuUhMFzg2Yg1rweOc9uOijEbkNRv66ei6O+DDiVjdyqy
4aO1L2FALzR96WagV7Is7I3RVPuNE1qXRG8mxBf08SUKQDI7/WRtxHfvZ8VQ9H65cECncUqvZ1XV
gzH2SmxdOnqcw76QENzAFtUYH7JcTzYO6bsvUEyLD4EYGYAN1O/rwcoYbMoc6+lP2w7DPcaV83/6
YE7nsJGL75yzzej1/WFhcirVM2rD6LAsmYpzqaVN3Sb5zyE0sr1eN6gxzZmTPaROOf8atGG8Q8bT
+YtpkrWDRANEABJMvZ6m77dmPjp19hM2vbnLc1mSXYDpqYvCQXbihm+VvxoRz1oBhRGH53rEki8x
puud/szKeXBHqIpPmdUFT+EU54eysLcu73ePJEMQJUPghwxH2XRxaibNLAdptLOfI5QH6kyRtMdx
ffzuqEZ3qMMAP8ksGWPSBMffImrrzOVNqRb9eSrrvFRUo+mHgXK8nmuWx6FqM7GvpVK7cz577Zb9
0RIkTECDwi1NIF5F+FFoJFwPgRSH1JmNpvxWxmo6FHXZ/qSm90udZhmepRb+LMdGOiR2ArHXUJrH
uGue58xsv92+cV4NZN9OlXsGXTXRQBGYRvrv178jL1ogIfJc/TLU1JRKV5PSsX8ItLBDrb1zCmAc
xWzq0R4xDXk6OEkcaI1r+U08fJ5TfdZPAXIv3T9tC3Bnl7WO/cPyzfqPlQDgSgTqZETAPypALLDO
Tv+pHkyMViXDOHdSKzeuomf9Jw1F7y0l31fA6/XUcCcDAgMnSFx1S92i1myHMvKV6Nc42GP8CUhD
+yueIgMnLccHGD5ZcrBP0Jk2TpFW6dq+Mkc51fZ5lKfzwySXivLFiqQwdWdikxAVvRj8rppFc3nE
FzPxPymzrhR3iGxlxp02ok9zV2ZqpjwnCf/TMnvN2FBFWtxuvPLsEB88TCeefWLI692am0b2Laua
fqObVbwAhYs611EwZ2hVJziY+ZbtImUc/sarRRTEBNEcFQeWY/r/ODuv3ciNNkxfEQHmcEp2lDTS
jKwJ0gkhaTQsZrKYefX7UP8uMM0W1JiFDduAYVez4hfesDqGVTwUSgbZ6MlCOtHaK81E2uWDoq7t
K00ZdPPGAfmifZFEAxsPSaBpa4WlVvhLVSbfySRyn1QhFG0Tekgu+F4x9W5Qx3CldokiZHGfN6ma
4l4/R3dWB2XhxnJbwwFRA656L9xaK342ZhhG1zKszLm+m8e2qtsvbT7le9OgjXI/Jx600bTscosu
daJUuS9NOfZ7Gi7ySk2KvPFlNmrx11mLhi+FLXXXd1AcebEbEUPtNOX8YBZIX20apec0Zk5W75Jp
GvtDmytpuC+TXm+CMYvKG5TB6yTZdZU3dlejO0sqbYMxhfZtiUfza0r5q/cdaPn1FkHmIn6ezAkx
+ibNnCTI0C+M/FHLFDPZ2dkQxv9BX8gevYkpuy7ohTtBbeVZ8qWqK7RBKAqYdN/91qot5dqoQ+fJ
ITASW6P2srtazl0LRzxM7L2F4li0bbwpM4+jG2vVptWbfNpiEDhUW5ct3fptNnr3iKTqla8O6Cju
4eSkoT9ZcG2DMWoMuUkrY2p3UFG6+CgV6jFQs2flvuEZCw8l1OnchzAyigevHip3W2i2cDdNB4D1
plDVKiv8EBXxfhtpqYrpoWOOznVvlpoTRDpibEENBwFWyzS6PxDoCO1rZ9K9+oE0yexurdIqTNr8
c3qldxCh/6sEp/VGFnK8VS3ZdX5midhDcXaW0bHu9dHj6ZO1tTWNUsv3Suc5yRc11VP7tsLBOQtM
ZPnnA3D4xPNbVyAgnc8FDGOE3a/jjp5b0KvJUDxFCIl1wcgD/+LajTMFtV1WX7k4l1lLzGjcmiUi
OdcG5Pjs1imH+Xc0t6I7hm3pVKmfoLoCex3vztDR/Qp6khvwWtnTPsLgJr+dB1XRMt9IuVarjZLD
gf5iEpKED9jxaN2xriNP+2KqUimOYV7KsQyMri7yhyjPlWg39vUonrXextq1UZ0MceCmzUIdZUkS
jgp1xFhNfoSK6ITuDxoyK3qQg5O2/lNBF9rXeQmK6ujUZQRktFedPuDode2D6ip6Ee302TCqKBhi
1Of9AcpTeDUM9ojTiYzBu8OG7TM3QfOgdmPvpwz1VGx0ewqpoOOQ9KuaRKR+F4gW38/0/yJf9gAB
jzGXsrbDLkB/C/Ebw8IUqvMGdu3Ub/VeqsYDueY0PGtGZYA46dUu+T5UvXVrKjA5bqyOV8kH6YRE
iOtGqryqw8Ebg8jSW7npPcTf/UEvc/U+qfPkraPmb92qapj8mqjg2f6oJPkclEmCQDrC0ZqvSsd+
sefC+FnD59fY3kKTG3uaEysIK2PI8Kd2msYvMxcPJr2OZtTFnabETB6xyl1m5tUIpmiOtaBBHeHV
1cSUB02q5F8bsImuL+zSHQ8FTZXJ75soHIHJIztzVeMt1exU0YrjbGSGtpFtOym+N7VTi3CcknTq
lnCKZD8aBveuRwS39hsTo1voQFYp9oaZ6Ga6xYpHsXdyVuv02ENwaYAbYABpPaKskL+Gvcm5zrqs
gSonvd68g0bWdleZ1EPzpmrspM93iTqb9lUsQ/HTypKp2WSzAT3WkrqJgEYdWQ/waJMBHd7J6V0f
mcS+jPzandmQOkrcd5GZhu2vzAvdLKAdpCe4C6rL15VVr2xo3+vVjvcfw9iq44r6VvZ6f1CHQidd
kyHu3Cjs5DNiSFnY3c2NgPGdwfD8JXHb+MPDZtJNLKZpB72zUF9bLJN1MOszaC50+bNmb1Vz8VX1
Us8KSlsm1tYYza7aTTxdfVDZtTnuFPqXse+kuGj6U4rJzyGjGwIeNDSdnwUwjul6aN0+27iZZXa0
Mb0JD9MSNPUwt21xI1NgXdvKjkf7WGgD+1nLS932gUmX8t6Mi7jaA1fq7W2oFsDOm8pRtJu+p8Ct
bVB5irSXKe8yrCmUekYnzxqTTL+JloIpDf+I+fR4M7ogJI+pfnbJUJXxHvUqU3E2WSXm/EJS+V67
On3C0b+kYUKbz8NB+axzICPXonmQPEeiVe4TCCvtFw58WW40I8vdjRVRZdsXVm95d3kO4XNbq23d
b2U085KmRpI92VYf1sew7qsHE5RmTw2u9fo/4SDc0tzAz+3iH4MiVHUH1ytXj7Enm991YdsZm93N
y+sZ8Fl/4IEujAsYxPOQiB4FZVkaiHDuSP1OQ6I+Ge0GIRPreUZgQC5XsBZ9TXUhrwell7FPGbGU
28+j5lVGSxjm4MOFthakL2dhJp+OKbvCnXQohc/LVdP5KY2u+KpTyHT90ou6S0qfSy5wsoCYUSxA
Y43qJIXDdZUHhEPYeRPmvgnWE/2hjNrsoa61qLsLjZBb2iUQ0HziBXvclW1rVH5edO4/KrXQKKab
aWOZCFgetZC1y6jR9mi0C1t7Do0sZl69+heSRsijDPYl9c2zNWUoitr0Kti4QMhW+RcEk0REbaU/
864Vv5qpja4d/Eme2gr9832lOekle5tVtsnH0atFSQnJqKUGswbmp2ijpSQl4sXLTGH5iIENt1qf
azetArE7qnCacMoKZ42x1aoLB/RsN3mLFjmFJiJsvE/WUOTCGujhSSV5adtqrIN0suPHXMWJyx6z
7EK+9w4N+Xsvcc6gjgFcR2eIzbtuuEfDXOSziNXnMcFFbVdVWtF9HZVmmK8tUphha0ltVm8Q7sis
TaFn7hMojF4PaMI4WTBhZT1mfpJjcf2fqA2y9H0xEY7d6lXRaYdsimzvfq4J0WM/UYj4Cr8yDFG9
xVMVWoTnPQSE0S9RMYi/V7xk0TZM5ya/9dwszwMddGK61Ttde0QSctB826xr4JEV3TLSmypprspc
zOLBlJUlv0aFXnYFJOmxKzfgq9UoUJAbU9xAGkOYHHMT3KhfxqGOWTLaw8rW0VMr6YMWSThnh3ju
PGPbZTYOpW+2WtYk27y3+rHcdGWLUvN1mFR9c2/OPGFIUUV58eIIaTX/WLVip9NwYdfxd8BEaFae
XiiI9ibxIIfpsVKw8IznArcjEWNwPRsv2EMqF/pZ6wsFJVmT1HgBMULzP4MvtVKM2iBa9VEpyRV2
9pRGu0lJ9a9qZmXRXnXnfqO7mZH4qTDqyG/sMjW3n9+h6zPOb0ACjwNOc2dpq63u0CFSlSjzCv0x
siMjwLs8fSiGUvh6qZqEHItW7OcDnpVc3kdc3giKq0vNZVVySSuts+qk0R+hyupB3MI5z4SMd0MZ
hkhg2/MeiTgtKOL2hxIrybXWmVHg1pm2+/yHfPDlzDzvB2oHlJjWmrO5JXLeisx4DNs4PqpNTnbR
y+kb2Cr1umu74fD5eO8IjJMzjwUd1R2utwW9imL06e6Sk9Mh3m6bj1PiNb+dNrNvPfIe+xrGjKP6
cZe43qZtUU3cYx2mkOJKRW47vceRIRyAoCFWCaX281+1qpvSH+FHwbWEqkClllfl9EdhZcJDCf/k
EbiPCHTEYrZuWXeqP/fF8JSX4+zsZmmE6s/Px103ON8HplMJo4Y7l9t+tQ2adALCxpX8KIQb/gBL
IvONNJvqUIvW8LaiFNO8ScNEPKZeKX/SJU22XhWq2j8GLssEQO3jFgbkDzJpVcsxvbhMrGG0Hrum
d78mUneC0BN2SxCIu4CvuWXa7T//9g/mHB8hav6IeGNxtZ7zplJUZUbw9rGK4z/JYJbXqlnOaZBD
q9pQqGt/4G+k/xs+aJlvdC1gDpv4QC4ferrQvUZJQs07G1exQT2YqtCp9szzeE9p2/RdqKmXaDAf
XG+gE5dJRROA8ZcD+FffzyPGzvqqsB4L2cxyW0xyvsa1xZl9VKzDW3BYbRoYidUPAUycMlClMV1o
o6/jieWj0Z6gdI26K9HS6qM7o27VrOGjVbQZ9y0gjysivDIYSbI2appqfh4bxWYarUseSu/zuTrt
wKKA1CHaTVyxLpx3BgU2rA/dx3gM0+FLUrAj7kVmWqA+UkvHq6IYU3kLpdsIJrtzjW1PBj8ECbLe
tyWaXeKYJ4Ny6O2wm/9gXK93sa/Sb4h3TeNo4+toDi3WD0UrtPsZBoUbaGKOvqnDMF+yRDu/KmH6
0KRCt5i2qrW+KmtZdopTZkxjxROOeGub+AIhIlARXpreaiCHLgRj53uHER2q4RSNFzTb6lTakRlq
LdXpx36AVzSbSvtrVFp8t0SeX6Hfqh0aQ532FU/bPuMhvXAprGNBMKd0PRH8IUjjvLy/YX9tXdwM
W5Pc2H70etHtdbdsN5HwRjRax/nCM/TBe8hgHEmkQyFUQbQ/PSaCauoUjpX9aA8yi/0O8Z9j62kd
xNfaNttN73YZVaxO+4IZfeEdWo7bVqejBbwursrony8nfg7PFDoDaE6h8HD6c1LsDvts0uzHetL7
b8IO662opmznCGSxZ8ijeycz/1FvkcvhfxPOCUUYHUj16aAjpPiYMon9SIjo7O1SHV4SxwH80UDR
+beW6/8dC70MSveLvdLq4aFEbDQySe1HrdSTHwPqc36hT8mxKcviwtqeXz/Ld6GWsbz4pP0rXEDt
Ab9SWPnHzO4xqeIF9vtIl8GUlsfYipQgmlG+060ovrB/Px4Y7UTQxFDXjNXVKwxqQmZv2Y/KgE/P
GPfFASsHrKQKb/Th4m77QT6HyAJfuG/fz+XprQdLlUF50Ikp4SGcLqTVdzHIkjp7MkfLqR7AEXua
b7iRRtO3UzO/tOjz7KbcGMxdnZu1s2FvpdoGy8IhvzaF1rLhh4oqcoPX59bAHMW4cLV8cODoJhLh
w3EB8Ewz5fQ3osNTpmU+Gk+iap/CMEt3Vp+IwMgyfZNGGBuCuTQDs5krv47GLGjGyNsnlO42n4cB
55eMSS94AXWiacBfV5u+jdWmE6J3H9GYElda24+Y5/bK8zRYyqXq03nIAYEY1UGKNBAGaMuffjNA
8iq3ycAeUzoQ16FmyGMorARwvar8mLU2RSBQXjrVy2Kfbgb6RGAaFpishejh6gOTOXKy2e7jJ6kb
NC9ovz92uDs0JFVmt6lkN/7+fEY/GhANnMXVYClarE19qHANIjLV5KlvrOknQN1m60ld3UNcmPBr
Vl8+H+4dhLf6QG4skGo8Mwv0YHW+odc6Vec40VMdu5X9X5mnKJRRjWnU60yosa9UlEbRYfrdjCK8
lgZmjf7ktNq+Iubd9naTgpgc4i7DPx0X+18VbNYLU/LBwqNhDGqPPi9Q93UENHnjZMRh4z6G0qw2
pUXglYxtRi0lHV7NvHN9KRIemM9n5oOtjdcaFLKlkLKwuk63m9Jk9Yw1N6Mac3zMy1S/mb3R+qUq
SZNcSCjP7zr21rssIdEm+Jb1WMD1MmHMyZPqxElQN2W/z2WT+QXh+7Ut1O5+0roqiFLII//6ldAY
IEzAPMIBCIbM6VdWrQgRQBLZ0zyXjuGDTyqCoSmE6qe5eUmq9IPNxmgA6GCQISLDcT4dTSkSp5uG
Jn3CiFPVg6KtxyqoTJREvyoJ9owo5uQoVLejqYaBUvZd9Ac29nhX0YMNfUsP1T9qJ13neqr6etqK
DK/0h7Rt2Kf/OC3kUmConcXIBQ6PunoDYg/wbhu24iWeeHSCEgPTDVHyFG5R1r2EnDhb/SVSQVye
FJYMlkN/OitzmktckTyBJEuY3vR2mu3dPKdDzvT4+E0Y36Ud3xhNLy88sWd3zVImooBAfKotxm/L
wfsrRBTFSKWMnv1zwvvwTIluvu77avxWZfX4DAXkknPIx+MB3yIOpzq1VhGiDGZghJ3qz2GTFwc9
w92qH4tsW6CrVvsRsrIXqlMfDUgG42GN807wWN3eTpgNcRyO5jMQDPd57kf7a5HRHVMxONwYPT4S
n2+b8/oI9G9cjkAOvWdt6yBw1lQhO0tXXt1cdvamHOqWjEcXtMBDLy6uDSmy/iXTJsdSjgKacXkP
8rlFhMeY6mgXG3Nfy0OujVNzYa2Jx1nNk5t+ofkiv8oj6mjncQ1g0kS2Y96/ggoQir3RvUYQSTUw
SZ1gGAvXCm9cajf7SHGz+c6U9BJoCzYkd0piCe+2ivR8Y0q3cDajZuXDbVuB4fQLx1SbgyycoTiO
SiTonMDZVq/IkDXrMDexGR8k/p/9blD7XPnVhh3ARwqVRrZ1of69GsQKwid2Jjofei0u7tMMHWsR
QPIspmRrV4asa7+gc/yd/q0y/fJE6zwaFonxF82MzUdi8yR7nc0e/8TEQ2k2ALCQvYgWyLBf4fz9
U6k80ey9qEYmfOjHSXytdUmpoq0M/tPAUklGMJGjCzocy8i24nsnSbr7sIU/clCKMP/PBMk0gWoG
wbSZEoc2oJKO1TVuVfrD7DWt9jTlsyf9Mk3z5K6nm3RtIx0Y+zMdxWwxyrDz7405qiritg0oN39u
HGXYNLaR3HiwWt0rFKKMznciReKzksk08/W48tojTTdRvzU5laOgqTVJPX/Wy/sEyrFJkz5Osxus
iAwcVlsv/G45XVPsGq2csJG0UxOFoEEom7iEArDHe0G5CfN89IJ4wFnmwa4noQ7bzqyrtNhie+k4
AhuhSLi7Eej6r1lJVPM1FX0y7OKcKu/OqxXjjxmHc5lDWHI9Cub2ABhquPAAn12LSzlrQXrTUKFJ
9F59++t20rwIE9BKnV65Itq9wCRyF5tttFuyal/SpNwoNUbeajykF1KAs5EdyGDAZ+mjUnLhGTi9
F0sblYF8Aj1vD2oud3oHf2gDdk77Rquy/C5B56CfT/Wz9PYtJu80Dj6/R85KBwQeUKxRlMKBFd7q
6t6a8jG28ryI/rTTaEffDLd1fymDNhOI5fIOWnmSXM91KLeJ6PLvvE7ThYvsLOQCfUrtgEYWCE37
rKxP51YrSFzSF8J7bR/j9BJtqmIqDB+JklulmCuXZrpXXYJLri9sqolUMgm4CbnfL6rTmc/cuh0r
iZjohD71rp6n+ljpbrXPzGK896waCf/PZ3qJOP6+FGmC0hWEpELfDrbGumPWZREyuc7ovUQVWohg
iPrMVxYCwgXDiHU0SRGIRhn2kcgfENyvBQJUBU9iXlnvhUpR7JsjHqtWGeVvgG6sf9TTROGJaHWJ
J4ledP55+S1/HRzUOsMp1ofwRS3L+ZA0c3vVxDWGnOh9BzV6shcO6lkd/H1AYElUPTgsprEKIjM3
zrLYKz1anpb45vRefxe6kI17dWiPEz5tkR9W1AxyWZlHo66e9bZSDp8v5FlK/P4jYB8TR7FzCWxO
v1r2WkVbNPNe8rrT5Sa0Z3QeifC+i7afrobJNbfCTtLXYYzCN13Mw11mFWruW7l6yVF3fX/876eQ
u1EKQ0Z2XTfNik4d57b3XirP7eyj1/eF9PsOD0/fGxCq2RhaPdN+LJNvWjdF3z6fifMtzfJDqv9/
o68uD7S2TKtD1vOlHop4YzfuFAWGQC3uwrKfn1XGAabODbnUINai7pOhj4PXNkx4pqf/mZ7Udvbc
WnuexuHajr35Qpvno/HArsBz1m3AuGcOI71rT543uS/jYBkPej66G2+ahgCLD/OprWV84fs+OrLQ
NoiMObQgJpZ5/usY9QuGd8wj7yWLpPVVH2X0WAh3PM5mkl3SLf/o2+ikU2pY+EUQO0/HSiURocQn
+AW7eWfcl52dXZdG7M6+kikeDruZZXz/521CCK6R3Sz3O+Sm0yFNrRiwzSvDFyXUuiho6F5FOzXl
Kb9wxX5wGhhoWTQ6lXCOVwNVCC5OZjWHL41alUFZhB4Am0rZ2vjbHnQ5ZTimh/IhSWSz//wTP1hB
XdVcaPrYTS3GgaefqLfDHJu19F40YxAehlZzgu2Oac5bdQR+dyFqWL+ZnHpkJ0ngITwi6rXuBtqx
3ioZbl0vGbqPzVKQnTK/0W3xGlZKRhTR5n5keOGvzz/yg63DJe9x2hctoTMy8IgxGBVmi+kNZYSg
RNkfSBXHozLCc7DS7h+JacvrQqN/ocSQwhlnTmzo6MpMUyflZcFHXCnwcTZ9CX9qq7hxcmMyC5fa
7R8t4yJ1tQj6LBWq1UGk7ZR4ISolL1E9i2gDe5bigG4nRVCIJLywWz+4PRmLTImjv/RVV89IZg2i
qUQfvhRm1ek0kk3ASdo4qxdul492C3EH+T7de4wKVqfC62VtpLMTvjh5hPqrPkzbNEvjK/rW4Y1T
Yzsopzk8fL5XPhp0MQvniYZ2hzTJ6YEYy7D0Uiw4XhUyhcDM5LDFdtk+CKHVh67qzC+VHicXTuH5
oEiiUcykhE88y+Y5HXQIezUOVTt67WIBDTa36p4OEXS0nTtG9U2hSw8vT6Clm88/9nwlGXeJgKhr
vROATselYi3HSDicibQ1pF+zEIQklIz+fD7O+fbkAkWGCQiMx86xVtsTWyc7b8pOvI6D490YUz75
yeDY96aueNt/Hwpwz0K3JTeA0Xj6SXkUpwnOaTFDDfnNpOjJA46LYJuRrPjnawU8z1KMwnqJzu/a
tTqqG9G4qslXeUbxJVca5ThOGkehFzeuaMrd51/2wSZBgwOWJncod9laEs0MKyfvYpg7jdpYm9gZ
21+eYmTH3Eti4JfoxjR52V84g+s0i0mkg4Ie+NK6oKGyvFx/vfCW5cnCLMr4VaXjvDd0/AENE3Oh
eEqNWyrMLQzDUf8ByGPceqlqX7hqPto4hBZLKeydl75azTCuJwfjyviV6lx/5JlMAtMpsntn7v/R
EJBLmz+pZCOBzlkAuLf60tLtrdmu89dmzIx6q+ZxmX5120LRv1Ohar9FFbqcl7Slzl8muqB0DKk5
6SQ969ZhXqUpEPayfNUGCRQMC+Rv1IWMm2ksxAExjfHC7fbBeNQJSJwXVzIy99VHFp49S+BP5ash
HcsHCBsjHzo07WaYBvNPQpn4wot/voDLK0hDChk9bpq1oC7AoKSIujF7VSd93rll5HzvY8MKGq2f
/9HyhOWDXkdQQTcCjCdB9+kKEkaUYsAQ91UJ6RQ8TKkk/Q+9MFeOJXSBh8+P49mXLXkcMeEiYMUj
uP4yhCSjajDi9nWRc3pq0TjyNQJUHl/F6P8/xiIzc0gjlqvt3T7+r1MIeqyy1TnuXg21tEAJIF+1
5U2E4NEo8aUWxNk9QxJObXbJjfiyMzRNb8JWrkN9fPXGprkxwhjv2Gqw7sY+OfZeso31Ij1+Ppdn
7xAAKXDl4NPARy7qVKcrV1aLAnuU6K9qqhK+tA5uRFudWuG3z8c5X7OFzudqFMsQzyCTOB3HS/um
J0/TX1t6FPBqdTu6EuPi8JSp3qUocPmfndRNWC9I2MAPSFYoea/CJK2x4Lx0XvY7s7DFzURhfafe
nwTzmDkAQOMigMjmbaNUL35//pln1QYaZETXi5A1ErPqGUzfGG0j72Qv/1AytZ9jBM2uyaym+zqB
bZTJaPhdoQ/4kJjaeIU7n/tDz6fhwly/d//+/n7ubcdA0noppMMoW9vgxYUyhuVstW943SKUN9tJ
KDG976KautjUIWMSq2gcecZsflfMXACKmwztkA+WTKkZ5/pzm0KkOGaqVqoX3tIzBMMC8CcOR4uW
PtvS2zndCUaMDGebWfobokTGfW+GxrMC0uoXFW+ZB5kGnW2kerStbd26rpOidwLPUrSF01guwYTZ
/5BzOv4Ew9+N2wvLt4R7pzOHNhDPLvQRdiqP/emP06Sbtb0262+qbL0vMZ2nX5qlZLWvN65xN8AR
HHyvrT3HHyjX5z7dCSy7elkNh9YUkGeFWQvrwnqun45lxkiEiQTIakBWLP/+rzvI6YkT+9TW3uYp
G9+sWiv/WBlVVZNVu0eUzL40C8tbdDoLqDJQo17iRWBaa67/CLEoxx/MeUtKqS4WTkVrBZGTt34t
muiubKpCvXHEpPpmlmCBUfJU34eF2WMloOW/i4m25U7obZ5sPl+f85mg9Lsk6yRANGvXBVE3K1GU
6LTwd9pZz0pqh7T7i364CZ2iOuSJfPt8uPV9TKUXXwFY+Wy1BUa72qqh1zWwavToLeIR8Gc1pSGi
1Mq1rJr2OBhFf2UOrrgw++vL631QLJ6o8IPbJTM5XW3ocgKOGYOWM5BVPG/MPS0vD0JgqX3tkDbd
j1ajHZsIRu/nn/vB7HJHI11BoRvKz7roMsyitqxOid7QIxoeq9YtNyKJjWuzG9MNvveHz4c7m10E
yZAV5ZbmtaPNu/pQIiU1jpMkeePgNLlvIKD1Ohrd1CDOkQ8+dS1EeC2zv5RnLqt2srsZd1GKXZgI
3JNrdWoNY5oOY4j0TWYcHdhb5SbyZGjhjcq79687lsFobaqA01hOOq+nq1lJR+/dokvfgFbEk1/D
aVUAElD9AH+vbJHskJcsVT74Pur45F/wK1A6X4dHkCQTGuV9/mZFUXGQoetewwYOj3MMhPXzJfx4
KAC4PDTI16wBSDOk7ipVq/xNZHq8zT1N2Y1C1wtoiRQILmQkZ9sTIIiFXOmSYcIdWbfcqEImmqLI
4g30ogjidDQOHc2o/TT1yte8nC8VWz4c791mDCl8TsPy8X9du2oLqinR4vItTqwILYiqrNujqo/W
dSSLUkGy1DQuQCfPzv7yiZyG5bqhxbZmMKSCnrySOvmbnSTjtzCpqy0Ge7YvuxTAjdro7U1tWik+
r9VwKWj6YC3ZK8gesXcIINZBw4TXVRJB9XwT3VhCZ8IU6tDUQxLT6c7tr59vnA/mlsHAWnCPE8uf
GQ4VRpxnRlO+zUVqbEvst7c8fOO+R30xGGBxXrhrPhyPZJrWi4mS3poTk+t6J6p8LN86mdgHChLp
Zp5l/pWHqzg0PPMX2gHnk4muEqi1Bbi2tEqXhf5r79R4i0dDrqVvszOo93XU4SGrVtNXzTSr7edT
eR5yIvyFiB7yH4vgGXip07G0CnwnwVL2Frl1hc/OrGdoLrj2T6/Rk29YXsMZS9Qa5FRv3NnQV3dN
P9cXWojnE8yPIKzn9UCBhCj49EdQlZzUZCo5nM6c7K20TJCbKIzfzlilh8Yr/xWtw0jUJcEaUzSA
EeutxkO/uK9aZS7emsl8brq6PUQGD1c1O5uYVGn3+RyfLyfRBp1YypIk0rRBTr8OilCXGqHSvWFc
H97G6oxkTeLFR9Po3/59JJCEhB0092HyrYqgsTdpU6vI/i0c9Opm1j2xHfoo3mHOLfefD7UqMAHr
QvYUdCwQBg3w9FpbaZobpDqUXP8TFaUJ27TRt43mDngsKwi8RI19zLGi3YghTr6rLqi/z4dfw5H+
N/4CLuPGM2iALJP+1xkZgGyiUtdqf6A+mOa2dWv9R2u23b6IBmvTTJV6o0bhoxrq7gEENyAce553
ptPMd2qbX7r+Vlfv8muoltADItsnLll3aGndApnWWv2PrvTOBlkDKBh2ERr3aWi4+yY0ET7Im1Dz
k1T2F4KEZbP+FZH8b2wk/OhSL9fFGlZrj7jJ6FFh/BEjDaeoK+cfeuIoFwpC67Twf8MsH0g8AhNx
zb7MW4qYRaEZf1owP0fEWQwf5zdEY3QpxU6dLN0vEgy9EYSZvySNcmsgNHqMnfaYlUP1H/hpecmT
Zd0Y5zdxpjhc3JSLpaexKou5Yzd6Sm4af2y9fG7KPDwIEO473sjHzklc6Wvo+s8bvC7j+3qKoYnE
HUAsTLIvQNBWR/x/P4QXAn4ElUhKnqe7saoL1Af1zPwDzDHeNl5iH2OB8qnSm8r2ws5f6g+n601G
R+uWXhx/nGWZ3eDFi6abiHzFcFHRoFp43Q9t9ITyTnOcmzneYGAYbnLU7jejElLQBvXz8vmvWIXf
ywej5UYibphARs5ko7TILQcLxE7km0njXXWu962SA6I+tdbV/yXShGXc5N0lCvAHuxCpM2aYIINw
A4mB04mewqRUUhPhEH804ltEJcLsSwcVBikSZfrTZKO7xVQteh5xIYLPgAzR0RqVIejQX62DuFer
q6Gh2XYhuvzgOuL3LGqIKKFx0a8R/F5qCdvLJPKuJCvql2jsxBH1MtfvUmcMRBGOVyMCJ8iHZPau
10dMXpzGvJ7mQt8atKt/fL485/vRBYhKPMZ5RRl2TRNqda+3W7VMIj+1TIAynhnesSjQzc3yEpvl
7P4hugUtQWeDWjF57nrvF+WgKI3TR/SG0HoBXY7iUF/lUXXhojvbcwyEph57Dl4+2LnV2jtDPU6y
V8cIdd18TrceXgD6JmuRGvtWcDvbPug/7KI7HbWQC9ffB2MvXs10ceidEgKux3b12shGQ4t8mzvv
WDRh/sUw6zwQoiqeSMzGX43ryktI/fcb7OSw86Ys9UC6OUhdAho83e9hbYuhmg32ewjDa9rNFFr1
a5FV0dc4N1Bpy1ynVYHPg8fcTEqtelcaTvS/IGrNZVAnkV34dVFOra+nQ06iPGqEc4mPDElsfi1z
ROcChE1a0wdMbJfbRUYjfraSrlS+2bISxZWVKL2KFkEMINOw1YnUQRvRk6r8EMJyPAamEbkviDkV
v0QukKq0Z0ca3TacpWuUG+rUM5QqiRzGr8/3+NmbS6QDk2QBQTA13tpouLcQxTGbXI98Ad2pOQ51
OckAdSrDu7Fq6cZHeF3DNbpzVb6tadhcevSXuT9ZG+g6YBjdpYsIj3YtvWxDSYOKNOCB2YKOm3xA
ui01d3gHalB6Rfdim5F14fY/+2jGhAyP4gdRHsCdVSwJqh3Rnx7tJ9+0yt8lznJ3BZrpNJkH70of
R4zTYSLs7HG2L5yAD76WDAETa9pXUEfWHUVSudTyUhQf/UnGB6eN6vQQ6foc3bex0Zg3JRF7fiEv
ODt1/4e082qOW0nT9F+ZOPfZC28mpucCQFWxSFGGFI10g5AoCh5IePPr94FO74wKVLCW0dERitah
WFlIpPnMa+jno/+4ypTSw4Qgc7r61cjo056iZgpa2DC8Dr3EzlcbUy28YoykL6RwrxvANuGZo+YX
ru/k3ZJ9gddcWYigXqAnn46MsFPlFroOHaZThq68nEh928aXva7mDx26BKChjV7tLhzMEJPOtx2g
Ru8mKyn7a7scCQX2ZP/ocTSoU37o+0XEntpoQOYLUfQycNzOOMQE1nAOZYvrPQkB4nQetOPI/hFn
udUHBqG8crR1EmuEoegvhldux7bSPFHaaoJNmGiXnVEUSvLeyigIBbnZNjLAcRoM7+ubbXuhAN0C
CMCq4w8Ay1vccEasr5CjaQ+j2wemdufmsVfMt68Psn3d20E2k571Y4cuc6w96LdIewhvmr3kg3tm
TW3X8XaQTY7UxRZqYCLSHkgzPV31I3HZJEfnnErxmWfZks8sG/q4FL+eJbqwb5Tb+XjuSbYp2OZJ
ttjUKjJNqeW8E0QR4ndq54k5sJ6iz92ddvP6i9meOtuRtNPdUEN3t5WGkdQP2SWKYebOvI4vsYh5
fZhzc7YJ5zV4CRUcQe0hvC6DNFBux6N6pnR0bog1mPktbUxGowtFmGgPHNS+EYRevBP715/ilz78
72fHdrbWvfT7GNgi6bLmMepv9fv6sE9gSHj93QCn4EcivOTRPUaBOCJrZ56r3m51DUgDT/bpNl4o
ElFn3cjzpdGhMS7a0J+Lj0rbeY0wL1XNQ7vmvensIv2o6sITZg146CiUq6Xd852DEX0R6zNCci1k
6Nen5cwJsjXlUyAapPnEGort78X4qS2/9M2Z8+OPG4Lrglo5wS/lndOJ12IiP/RCWD+Z97m4VL+6
X6Mg2lcXrz/JH9fQb8NsdkM1p4kbZwxT/cwuqqf5URznw783xGYnCEt2ekFr9aHfRbt1mc7eW6Pp
Xyvlt6fY7IROh/q+5OsQl/JddKkd62N2biesE/5iJ/w2xmYnNLEh7cZgDPVD6XrDO/BjmMA132Xj
9bqf/VC+/3vTtokX2shVRFew+qufy5W41y/Lw7mXv+1A/73DfnumdXX8trvtTI2lQPr6Ifwq32mH
6qv1ceTevhyafXcf3xmL1z3GZwxjzq24zcXYZdXUxAljzrMvHqw6ENJ3P1t3/97sbW7GUkY5apTM
3ribLv5edPrx9SH+ePlSuSdepjzJNj2dPFx/FgCFmfZgN5eVuHWMW3NcPH388u8Ns1nbShWFebow
jIx3rnlIs0sp/cQ4s0lflJ9I+KFGkRbCL6Xys0X2dTYc+SZXli9u68SlpyZT/ykEijlAaYdEv6/K
Cg0+VLuSCzG1eRlkqBL+TLLGIOzAsOHb254a8Ai9AhAkq0YfAg+b1T+PU6OnXah+cbIcSzplKj80
RMiEa7XukQ9OZyKpdRZ/390rWAVTIbAi4Jsoa2+AMqjC8XUyN/4amYVreGGa5JhMh/a5sHB7cxD9
oxIEzRVs7y9RiNNF008h4uGGFn4ZWs2pY9+RZqpc2hQBQtWnsda+0UUM8A8YI2JcUP3kmChlnA6Y
A61NoiaXX/W6MH32Xan4jsBhyzYXHInTTp7TytxucGoKXFlrJRuBDt3dAm07qlrgxPTkW6uJ5GqJ
s+SDhc/iNeLLzoelWqp3OeSCM0XLF+9vLWSosBYonqI8te3ZFXquTAKRaLQqNRAzpP8H7As0//VV
+eLtod2/ogIAnVOxo6N1OplCOsjCF2r5rRG1K33kwqtbd3V4PgCHKc7cOC8fCdYOVSiQCKw9MvPT
wRxJ9dBBXf6btMr+XYOV5KeyNs9N3Pr+TxY+k7VC3lTEj6BfbElQIkRWycgs6y6Jq2EvhWVeD3ai
XqRRcU8N1LoQmGtITwh18Jd+GM9k4tueHSAWwFkOeSmwB2ogW1a9qeRZLeLIuatjrgVouZPTfLMn
BZB7WcU9KrxOkyTgwhcYx58RYi0117OiKBPPWc4/OzPp20OdTvOaEloO0Cy6XFvAXJ27GBeMmXE3
D5Z4D+MV8eCBLuxD4xTqsEfspgLs9PqqerFhGGw1omL50gKiBnT6ohtefuxYhXMn1T71KRiGHpIX
9iVa8voxBA98bVR2feb2+rUjTl88elPogUJ9W4V0twgi7v0QtXwjwnYKQWr0WbLWLg9m3w3RpwI9
Ffuq6UpDDUDtN60foU7teorBNrttkMCQz3gn93Po42hsoJWqTziAY0iUt1Z7WWitKQPy+m4o/Dmi
nHYxG21qnPNNe7l2ua0onoMLR3aEYubpxGkTsmcZ3Kg7qQ2LtWtSo81x92x186J0I93Z64Wh5oek
GJRybyGEFx1QPnfOAcS3GSWADypYaxWX1YOM1ebuGNY0zIAOfofIULncjKJzdQ+Pcks/xiDk6mBp
qOftKgWN7V1VSzP89PoCenEsrQooVKwBMaLWwSV2Og9KKg0zUbTqfsnmZKR9kE7T3qzDOfbK3orO
HUwvhuOeBBsI8xe0korQ5OlwTtTYeILY2X2+5Dk1n7aErS9SKPBetvRvlN0Aug35hgYRwGruZgCJ
p6ONGb02M+7FHXZY86e813tf5np5kFk0es5CbWnO0ymgYOec2Zcvz6ZfBUKXihn/A3S4ycGoUplo
2eTNvR434n1TuO47Y0jd99Xcmz4PbVzpWaF9UkMjfm+o8U9N7YozcdmLs4EbbeU2ruTG1QFkk5+5
ZpEZIqqJxrlsKHXLfNiF/SrUOo5meWnU0ZcEkbXd6wtqu6LRY1NXjgyEQ1TLAIKezjlC6nU2OON0
b1W28y7MqQR+b6Xm5n6ipw0VdMA/xWE2uvFQzWjonpn4l8MDh3FW/X7o/aus2OnwVdkVWuP0Jgrj
WfaxpQ38aSxGY/iEzPryc9TszgoAHbfde0eLx3NaUi9eO/Vv2BCAOKAM0JLcEiLCIaL2aSXz/Uh2
pPpxqjm4njl9dqkPeOV4FUD792Wrydu0bq3LcpiT73oVTuaZI3p7F63fAx4BTJAVdklR/nQahKmO
7tzXyn3dduHsESXI5jBqXd6g2hdFwKD6Qp6B67wcEz01AFcMu3bctkdJPxVYUuArcO/i4xJ0xuB+
WGoXnZRMBECSzgmdb5c3IDaMkRBhIetQUMjbLLTM7BatbWVzny6om8RDN16jRLLshetGmldLjdgf
sMGP15f3NrLSoUyAI0YLlnUGymBzYEeZqeNHWJv3eo/X9arJmT6Yxqyfu9j/NA71diQOV3oGO/n0
BRb96CQNIkUclINILpdQ5LbP0m6MMxtmeyLzQMBHOYyBsXBQbnnJLXYuaMr16n2UTa2XqWG1GxGs
92IlzN56NKxDEdbDXgB5+AId4vbwPPGCUu8R9q/e6UtjX/WjEdKbZYlCnUiDLq6W7/mAHtPrb+3l
0oQeuNrlgdZhO2yPQrV1bQRWNeUejzd7X+aNrVzWhE2OVxO/ftZ73J7ePCI6BfSCWaJw67YFyDEr
lawdlOjejrN2H1p2t3fV0t05aLF4NuzPt+kgATwC6bj2SVZGgMbhd7peohLhnbnsl/u00vKD27Yt
9OChvogKxdrJqn98/fFeLE+wzeAdSJi4yim1boZT3GEBF1Eu92UWJ++nQdd3VLjOiS39cRSianqK
wP84WE4fKozQ7u8xNbx31akL5jo3sEaKz/liQhflc36PZ+mbrtg/MI2EgvjjbTa1OZRLj6RHcheK
RiA82MxCBpZe1dn3yaqTVvHiDBaH6QGYq10i1jSJy8elGcxiVa4H6f0DREY7X1hj7mAH0+Uxrrtp
iSuOnwMOc7/TBrHnzHMRjQgfdTcNh9oXsTU2rgcwvBepV0yWtfj6MobFh1avemjP5dR21oHuc0+R
K4Upo/rj3MQmNqwYzc4TAsG2LK4iGWKV4dEep+p7aFvWR+yn3aJbVNodrI2OONDAOfDgkOcOEJGm
GGiK67khB/Oix5QYM5G50mrV8mKQ3JlNVRL8kDeMkEneuSlOOu/hmujNGCB8NNXZzqxbJ7tCPy2u
HpNUq6pbdOziJD1iQWfA2h4tJcT9aS6nOYo9qWrYDXkxkju18DRN5pjoqHo1eFYsOote4GjW9ZGq
hpo+LKnWgJyNQ0nW6i2jjK2e5IFaxUWhmPPyoWuRbDqQ0TnZT+BmLhYLRoQi5YfQnHtKng26qfsG
A6/kCe5XWe4SXG1ISnFYtPkkwPHD5cjlEe5JvK30ZzV1mbKvUR8afbNeButeR+Sp9nQz04r9lFSL
8tGJjLh7p0W5meC2o8s+i7xcj5Gzwx9FRe7FNrI+f9+pYQ70Zerxmr6A6m2LiyjSu+HGABFToLHM
Ub9zJzc3P2YNXjJfFIUiy+SraYFciA+7yqCh6k5lFR1VTVTPqHvLVWFXm5JdmOsjmK4IJ5qD65ZC
CWatndpbnA/b8jAT5sYHSU1+PsYWoV4gJz1Mg6GMozawHREZ/hiO+XjVR3pjHLCTcUe/qXXsoYxw
kM0lZpiWc5s5once53B2m8VPB6Auu0nkVeQnTR+bB0RmihgWheUMe0IwuBWm02qTny9OM3gzn50E
gwo2JfPdBF8OhHCAY9uzp1mjkzUsdqy+dghv1NgH4sXYzR9FLMRySTcq6j6MQ68lXwatNczDGALp
uFsGBAOv6iifRq/IkcP6FqW4AO5w/OiLkmiyXS3mKLy1ymdoQ8C8bUuPLWdn2BK9UFRUDX1vWZNd
XAMINVYCrjUgMONFrdkqJdybGVq75/TIXXl6HrbNZ76CMx4nsu78Iq0HV9n1hj4VNxVQWflck/lm
GAEhwfJxdtTaVPwE9S7gdNqIFJnG8sMcqF6MufJlZptz6Su52rTo6cuqLAJenZ7gWLdgEfJeGrHd
zSgkh0P4teYrYSAksIALzSBvDcRCxhrI1DdjmKYQCpEeIS5dlBwE12kWFtERGmriWH4lu7Sb/GEu
3eVZEbZaqV5SRuliennX1hYGdhhnjvgOAbr/UQKZSLqLTEuZiUCryYN+wOZwkl0JR8r9/vpN8eLq
RRTkb/NRcjBqpJswjcdIMaHLxWc1b0vH0xVwin7eNNO1lSccNUopkzfehUDhKcDAWVz1SAg0NokP
IBvQOY0ovqhzBrHK0bq63+tKZC+P2hz14fvaTJu35j3GGhJCFiHeBqMBbv30ripTDBzcJmu+pPHo
un4fyiZ+hl5ROldZM3DmaFlqDyUvfunaQ6yZk/rl9ZneRnJAq1EjR/IBrVdyD2dzW0I9kJKDJ3+Q
2Ms9uLEe/8Abvv2kGTW2g28e65cC0co9BHy8xfzoLYaLc2enDz3qsheVRAk+oCbdDeB7a6c+E76t
0cTv9zNPRoGLIh+ER4qoW1VJzZgFDnN99qCOFa5uAN7cGxx0u49jUhQHjBO1L0S4mRZIO68eXn/S
F90NBqeIQNBAUgnMdGtllBgmRRkCxAd078PP0kopXeyhL8YGyF+BUPc+j/LM9XH51J6qZo4maFjw
JHrb1xZjUj8NdiimMzXrX7ju0ylZxaGZDog863LbbKu2SGByRo1yjzbeoCeHGKUr9O1Lh8jkI2fW
NOX7bqa8sB/CtKe8Ug74p9xHpV2Ah2uHvK2QLVdw6PHdunSiC7BOpRUFWMVxxuhyPKvU+WJ5UqzF
xB4JsVWFFiPp0w3iimqO9LDUHieEC61DYdeZdjFKl0iICCk+l2y8SMVXBwkiRwJiirGUQDYhalKz
EpPZVB6LdDH095TetSkIHb2V+2SqC7BTY8QhcdA00aWqZ3MQRR8jaY76vjFtXDJfX0cv1jAQYYJl
hVyAi5SvdPr4U61oUWfYyWPbhvZOzbMJuBx8ADNV20Bb4mEfLmbtTyIrz/SnticwufEqPkFiQCWM
/7+puS12LRLpFPEjij/Em12KCs9hLYuFOBQK/csA2bx4Yy2AMYml+YO3DRlqq15edGO7FMS/j/Zi
Z0eY88nRal1xk8RderR6Lf/4+uyus3eyHcj/oXpw8nMWUfbYzG4p1KYL86l9VLsqxJfJGor7LinC
JujqSmu8djGhCOpFaJxpQrxc1eRB4NCpZTK57MfT1zrSx13P++nRBFSdXtapK8rrOCmXNLBLtMXP
zOsfVjXPyO2CbCNMfwCQp+OVdMiKcRibR7EK5H1OYBhAtKidEnuWOTLSSyoEaABWeIUUATDgbgpi
JC0T36mS7FyR4uXK4jBeywcUYCgjb7sPRVY4cTaM8eOKTw1m0wqPrf6+sXU/oqZ18forfjnTpBhw
FikdA7uk63P65FOoIUfezu6jg77DXSVH9WMqLUTBFaQ6b14f6wV2iTdJlxXvM0ZiIrfpe2iVnWv1
jXgsujIiuULM124TH61cl1ZoJfNi/lQR4Bfv0N9SBFa1KCXcy5p+3jupiyjqaIqsjhy0g1FEVveS
XER5l80yzi8L8GooveNiZt7FkzPevv7lX0wUlUciAaSnKIDTml7f2m/IjC7C8tYuFfWBDpQdX7Ie
6i8O2WCMiEJmieCto6G1gTAqWto0MKg/nI6mF42CkG9hPRgiMx9w3AVLZglzV2N7eWbxr2v7ZJOv
sh4Ir0FeXyU9t8XVGZE5PHMtcwWeqmsaFgVJvbQXBTruwRK1hpfSED1y36a7aDGqM2Hly3mlELcq
xVNVBvxrbc7R3gQqlCW18xCSiCQXS++WGXc/Zi9XUaS44kzQ82JzoTez6jgj270WObfQ2x5xVvqe
CkLTZt/5xrDoftpH0SVT0ILjLtMz4JrteKwaUM00qOm80yjcGiFlCZ7b7qho3wfN+ug4Q3TZZFb/
eayKB1Khc2bhL0aDwkDJBbozRCpi1c1kynbsMriJ0xOwfRruS6Ng1GtXbnLQbJnI3Yx88rkq4Lac
BHjCWsPzlTOz5gibvCAfumbss0V5ct2w/Ai3orzqU7s+syH+8GSUqmDkclBBxbI3JzR+sElpOJXy
JPpwuDcHc9rhtZAH1YyqpKeJ+vltG5DqvgI6m6I7CmWI62yKVz2G5pOUYfaEy7ri1W6c74ZhLrwh
rZc3RhIMhUsMxP/1+qGptZlAKlDMbZN3T+VkNQdFLuOBbORaEjleI/k0vDHJ+AV5B8Szkhto420b
6kSvaT1by4wc6LhafzjdPjKi3Lcq65wR1nZv03nlfTOTa1WfQ3+zHKd0BTLYiAa1dl9hJF8sxwT5
iHcxPs73r7+vF+uDF4U/AtprXJxM2SZUQSbXmvXF7J/mzs0fHYRknMhOJMaUXXzRRNaZq2wbGbHM
uZgpawKT4PLcdphNhS57Az/lKbKl/QhiyKR4Nikjztu9PZU7hEDAudJkcaM3npck4QqdbYvfJQbU
tnGnMUplXpyyeHIrbjmPyC30FtJffxqwrT6zVl7OKucJKhHEuKxMrH1Pr6HGqgd8Uc2Z88RyL6Iq
G37a0A0enDw07/qoOnd+vUAYw3mhybjKXwBDAT+wGZDaVpxDMRLfUeBxpu8WuLblKOw0AYzl5E1Y
QnJb5kxquwWfj/EopwQnjLJOqvg4hyaSid6QsBgxOnK6IuiGJC07XMvGMu2uCNEBKatKoogeOyQ9
LFSvR+nI9vMUHWaBNWrT0zRBJ0eeE+vaziQcXboJK3+XvrXD0X46k0qrFsVsoUw+h+p8U1G6vMjd
ud6hNpV9MdV5PPPmtlsP2hDnP0E0vUM0G7ZFfqWXItTqRv+K2lLqA2iZPIE20SGj43Uua97eAKui
FFf3Ci5bT5QtP7lK2AMGOfB3tCgH61kqboruWURRSORBjxFQtY+Wmvqxlprchv6QgHycvKReiaa+
261eFj5ksVRPgxYgl4FhjNH0HscvhgpnJuZF5cHC8hKeCRn+SvB94aXCzRkPeSjzp95wu/FZq3HC
Dcp5yEaMxCniip0et0r2PERC7zAbRjr/U6R0NRXHjLA1OpRc98W5uGRzoFCFoSu5YmeAeqIbt9U1
MkNDhKFUu5tKiCnQ9MHdz3mXH9G76P0MLSeKW/E5Wcxt3vP3qOu6JBKi67o19yuiJg2t3OxuUC0r
9046xhd56daXlUbVozHH4YoAYtgbnNo+tEX9Az6t59Dom52xfgdQVgSe4AUJQH+1kX4LrHtnaarQ
cOsbOWYy9RFhUx2/6GfnYDet876DXn+O+PiHyaact8o0QPgEWLEpYgiJLkbbq/XNOGMc0zR6uU+d
xb4Vpsj2sqmVoFoZj6/fUH8cFCgkLTegfcSCpyeASEAFdcXY3BR4BR1jmhQHRa2TazTfQh925+CJ
Kh13rw+6OQZ+TS69aEqX6JIBAd0cO7XpSMouXXtTZWXjm3S9fZyFlwBy6Vkh+TUk+i2R+DXWWqbl
cFub3luWcp6KhvaG1tzElbDKYyi6stunxhxV/lK2iDi32tCEu9mpe0EnSmtSz3CE1kFdU6P6bdck
KBWOPSoWaBZQrXoBDF3gtU00QqqbsU91aG5OftG5Cv2TcMrOpBSb4+/vodYwgBFX/4V1gf+2gFH8
6bRRKXGkyZPoWrjqsOur+FyYvUnTfo2CaTjHLDf/KsZ4OkqnJhw7tSxvpmqOr/uqfVoKMd12ShSj
EWU2Ox2lEczF0voCIOHXty2jdTYpFaNny8kMQHETyKUistMhMpIbsbjpJ+5n4bvVMlwi3FcdXh/q
D7PJNUzAQbOBc3Cr10nPacqFWVQ3YkAgMWqn7gPmBNm310f5w2yuGBAqEQi0EHRs3lleZCFeRkLe
ZCrkPAzbGj8NQyvQ3djeDb1RXwyzYdJVbdvcj+3hHNN2e+jpa2+VKHUtp5Lkb4EFYMiKHIvX7qZQ
l/CjEkoa04qeKHmAPYD8GupSOZOIbkUEWEBsTFINsolVnUbbvEMwHDKLa62/wVZVXMVjNEW7cRHt
D0A+ZRTkdEvfl2HXP6H5Nx4xURFPvRsXTypSg99zHuNfXmH/52n6TxTgPv59NLT//V/8/amS8Haj
uNv89b+vk6emaquf3X+tv/Y//+z0l/77g3wub7vm+bm7/ia3//LkF/n8f40ffOu+nfxlVyLIO3/q
n5v55rnt8+7XIHzT9V/+//7wP55/fcrnWT7/868nnO279dOipCr/+tePjj/++RfJ8G/Lcf38f/3w
/beC3/v8rVy+lQlL9u9P+59fef7Wdv/8y1D+seqNAHsmyseYYyUmj8/rTzT3H8TFBC9In/MKgRz8
9R9l1XTxP/8Syj9A3Kr8N4Iw26Z/tOKHkc/+9UNV/Qfp3ko2Zr2tuAznr//39Cfv6X/f23+UffGx
Ssqu5QudHPQgtVa5kbUSRgWF1G7LTBmSjKK7IL8JlSkrdq5bV8h+wS0+cxScbpJ1HOJxcg8E8VYv
o61qdzhWizOZ+Bz3dpvRSkijp9YhNzDw3HvIyBD2v72Ffz3n688FZ4gJJ4u0VuD7Zodk1PGruoJv
pUwxgSsGicECtPNN6f7fT2VzK62WNmRUv/bpb9cFUu5uQRMqRS1baJ/Mti57DwG++EPmLLH0nFYp
zkQep0EAI4JTJVMFhfOrQrMtMGSa0Tp1IzP0OVpcKPMkoXytpwh2JNySbyoovxxsM4k12ek467yv
WnXm6ZBrlX6XRbqSBDWq9W99Y9RH6V+ShNOapbCxHvO/z2WnKGVvDpkHvVR8SsEQBhFKsWdG+cP8
rVUFVAkoT9L82ly9KolbB/0z8/DmSa+yRO8OTWYvfmtqhv/GJcgDkftCMcGzgUL5dqgkR2Vyoi4T
Y+p2NHkYn009ntlYLzYwo1AnVFZOBaeMvSlu5UVv5vMMcgpfIfVANz/31dBMz4RgG3mRX0sBzNx6
u1EbJD3YvB1N2AVSP7ixra5oMmjaCe03JlHG3aEwh77z7KUb2msAU/U3uobp/A5LsBoVUfA5YLeW
omk+axO73UcMqi734dSHmBMNZX49lyp6QCqeeCpWj04U+d3UWebBsrKpp/lagTUKbcy8vWZUo59j
m+hhgABAhWcdiPFvVm6jbrSAGln80izaGxcduvqYJAsO6mVf2V8issj+TPK5PvH/hsh/zwgLlZ43
WQclnDVH+G29chpEbSwMIGtzBkzSnKlU4Emff+KQz26swRZAS3p1306K2XtoDblniv1/ePOYZuJi
QQ1pDeQ2X6BrB2RwRrA9k4J8kDY2E2HHeC6Z/cOGIYZbI3CAqRR0NqlOtCwIlSk2vPS6n31tQC1Z
R+kiUMCFPr2+YV7cEWveSql2dS0nMt5WvFPL7BLTjHPPyADh2Lie0pQ3dfybrUZPbksz1Mwzzck/
zCHpFDc0ZTg4SS8IWtScqsRhSMwTeURjGvZJ4sxnrontKCtqeAWCosSC/Ay22qdLJdHLJtFVuOYI
PahZ0JuEYV5jj4MTvD6DLwdCzI8a7XohgcfYSq/RjmirWKSFl6oWVtSLSdfeaKfbt4/yd9BAZ5Ol
t77H31Z+NZV1HAuYWo47wRftZRroDg3UN49Cgk3ZiMYpbc0X9YxRNbpS68FIYhp5VVVW5AF1E29q
i6+zRQzNdUM0TU5NufL0WRBT6esosUvPbRGHSqjsBaLX5h/oS2t9i8pKrO1efy4AVnzm7ycH9xzF
NQKuX8PSrDsdk9ZAZI5WW3tj0QjLB2SHNVpclAJ1Ugls8+j0Lt3CYUCtRgvrQvM5abrSR/6mPiyF
7A0Kn7mWX8RcX/1uUNTWCWorcoSXNnVf7BJDH51dO6bd4Dd9MX9vXXW0UVwE2OpnVZP9XOoxN4LB
6hpQSVQwU5TflnTyXL1rm8BSyii/NDMjloEu02H0VH1xVA9RBkEGt5SUaRfb6PxZ18db052Mr1HL
C9r3c6zVXh6FDfpRrj5eNFpp6WAMm2L0S7HaNeRj3T7PqhwXX4wU+v1wHKvGm6Wt5z759ph4E5em
4k+hWuNdEebxI5aI1rJTXZkCTnRqWQU5DqD9DjJ1MXlpjM2nN2sjQFq30dXscumj0fXzknvsaz6p
VuZXgyOVfTFMAEisJY73fRI2yrWzGPZ3QyKHdecqvWN7aTficQoOuLSrym/UMjXw2C6tfrlU3Lmq
PNCMlf2gxTHWrFM4cebaS5nAGZ9VUx7ish4rb4Vifl64iAofSdsx8a1hHkN8sMbSAcnSO44IAL+B
5q/cYbIvohagrO/KUn/SWQR5IKCGfqdrGo/3Aq3Cb3Y1QCfuwIGCrDad+cbNLfFjylR78vqiqD8P
fWqI76uFxGfc47XEB9PoFBeVpY63kWMO0VGmtCmR4IuLZdcI7EvvQERMpueIRH3srDb+KlDCBJDp
avJLHZXgLb22s9soSMfRzvaGlsnYR72wha6qwRfya3WKnL2Vxnkcw4rra/0yG+Yh3Ru9GL52uJ7I
r3ZWdMYObcMw3qc56cGhX6Q+74WVG7EHyEoXe9FGKDkX7UK1XqRjqh2MuB40D4UG+6uo1Jb6vpUu
gzeB08XuLtP1m1yJMa0oU6vufqwFzfkKY1hdHB2zTlAWBDPc+cJVunyf1dnykXkHN71W15WnJg/z
7m4mk20v+lrNU1+TogSbEc72YzSVFA6iQaa3hZghiJazZGJLN6+HY0GBkQZ6MUTK3lTGTPfrOcO0
N20Taf+0CqXImDPdSGmR5ZN4P1RKaqNHhYfdpePWXfqu7vtI9Y3YGuT3VrQFqntl00MB8gbUJy9M
drz8USsyKT3CxcYK5n6ZUGiy1ER+ovUcl7uwpLjujdasgT43Y7MPMjUHxl72RqMCTu+NNqjnor5T
tcioAzOXRXnlTgOdJekudrQz9QSN0QaXYLC/hkyK61UJuwWRA/ql3AFPHWFct3oxWqijktSKya+S
SmGNuxC05l1SmdAYmOksu6Rfjvh+RLoHibVbqq/zEGnHAmfg/iNHTtzuKROqWAaXsTSRsXHS0Gy+
tLbed90zclwkMqqnmalZ2bvJciMnu4ibMlmy+9TJ1MifxinBRjhPK0+VqbFUMEPUNIrcHaL19Th6
g9bEane1WEU0eRO4w9VWOwXNK1Fc2EmpuZ/hOimOh54nUoogMuv7yRnqiLN3ikxvqfS83FdjPgBP
Nqwm85vCEI1vkCZAPBC6CgDaRNzcc+PGXrxWFcroOxnpwgWgR7MJ+hwFrh/jsnr46UPdt1ddlmhw
Q4lSlQO8wii8Rt1tSHcyA2zny1qJiyBZijr2nAFf4YsJAn+yU4Y2fS+miivbBMY+7tIuMuUxcSAO
Yw7oyMLXRt39CKl4kUHdqXz7lKhlda9Oi9tuMp3xBocx0hisBOvpYJlh3Xq9ZnSc0zKrJ9+SUvkk
kKEIL2U5hpKNAqAvtfLiQ5KyCYimw+SWz7Amb+wnZQmyJmmzqyp3OJvVGa1Qj9736Phj6sQqCqIo
R+xVWTm3zJQGqBOe/iMgRjv0ATDmz11dA/hG5MwkU10w//Y5dMrkUq8cLBcde+4DSSahQxexLeHj
RyC/Cw1BViB4cfYZV+quh18woDzUqWpdeaEphmsxgpE8dG0SDWQjGMuwWQo339ucKvcdaAkZKGmj
fZ6mkhxSYtY1eE2N0CY6o4Chd8u8WN8kV6f0CvyRFD8WWvW1qDq1osWs1keXFuRqxUEm5NmA/UWA
oOtyL+j26Huti+PRT6wOf0+qArWXAou8pvGYJPSLlV7ZLVrYmn6s1JHlYXyjZ/7UFC0P2ZnRXZ+2
pukX5djUvoJLafycVOwR2OnIFB7hndg5Cwiv8cclni151RWK3V8llNylX1A0znf9StP3+1KLw68G
v9YHalvb8qi26hj5TeMsYwAyyzD9Ie5iE9FGcJW3/WSY8U4vIqf0MTEaK98M80y5bjNgW2hZg5Ly
K0cMLQs006pLJy8R01Zk3Wc7iC+iP7hUVJT9EmN6fZxT1x3elVmlp1cOB09C79PApbwCIWN+NbUk
MxQvG8yM4iONBH1vu6jq3veKUYe7utP4c0QxI3yPWHpXZr5OR0N557Z2PXGHw+pxPplR/X/ZO48l
yZErXb/L3aMv4NBbiNCpRVXmBpZZAloDDjiefr4ocmbIahrbuJ8tjdWZGQG4n/PLbvjEPuMMP5ci
mad9Y5Z2fcBn0q9By8GMwGg0lBdANQmS7jhbjAP4VfYylGnS8606iwo3UKY2rvJCswI78TVMtvSR
c6QuGVGXm5rmNOgtp6bxOB/s8VRU3bVXgFzUJSQiOE0Cu3EaLlRmJ/M5103iiATeZV7wit3/0GBc
z7mar+KjWtizOBYLKdYh7NMio566qr3XmpyhOdGfc4x3iDuMJbllhsnbFNjdB7kL8pWhTGWavREB
6y920IMB3g65jVBLMrYMwbpxb+1nEs/zsFjd9qfimPVC1Mzpi2toA88kJ0VyJttgcHa8+yWGZr1r
/Yibzr9JpSNSYj6tnIR2A5VnZCineMl0YzEjYkPtMZiqss7jDlMsn2/Va691vfGOeFVlcMnZlbbt
uBvI6Kxyzd5bw9RfzFRLAA0zJUnXXzAOhdI21es8YjYa+95zIuEPzs+rOUgPsA5VbTw5TqLHMiH7
LGGr36b1J+Ws9lui6Y58XrN11fbotBGxaJmnVCBTexjihdHvi1km9rfc1rvmUnYzp/ymNx7Hmmmu
6mQuzSxCq9HKfess7RzUdo7CwEevgwWnyqhmn7vRfykGipqCys8IWBvXXP9azK7mhy5XKfPnOuBo
0prZBXFIWvOJzERzOKao0OZgHIzajXBGstS71AqkAQH3th1MI5k3QavNvOl2m9nPlVO0n5abLMW+
T5MNhIkTlaTPciM91bM1x42F763eg4tRhREqlaN7e03jjFejXCvYn7zMwqYS/WnL12ym7qY1np2p
7Ugw3crmQ9Kfxeczrf6vi3jQwhJ9APWAqwVYNwwD0ml2giZnROjN73NPPUjQ5BSIBwYJK2Ywzm33
dcD9vwVOtWHRy5vSV9h0hqYMDGezczaMjKuI9b9048bFJIHcDrJRyFmRcdNkRoEBx6BTi8z6VgS2
M1qv3aynfsi0Vp0lu423s8dOrwKMzivbS5urh3+/Sv0Smf7zJnWNMGI5dGiwQcD+G/il2wynxgYd
qeH2q08WL0cW6hPE9gXpP8YD1NSav19MpekhhKldEbO8KUqeppVZvhzacqcgBFSUNdVm772VkvfA
IlStva+IuWweLTlKL8zY2Ci3S7VCHFNZiDfqVRoZbyun4QOrdpqHeEvzKTBbx3nD9pq5z8bmmkd7
ahw38uYufbVEseLENhP/TlXEChA2xXOxRyqgkcqqWUT/1ajv5Nu//4x+B1UQnRKhQTQRWjvipn+n
5DP0L0naIND10Dq8aA59qolfiKsjrNBfKkvNz//+B/4OGP36gR4ZFuS7wExdGY9/RAekKly9RB7D
OKZX3zZtqCOWDubkdpv+quX9X/wsuLdrbaV1FVv87mNK0qHrGa/bAKjI3KE3JUY765c9ZVN/1bDz
56WdvACPP+6q7SM+4TcMx2+S/Go+I8zY6776ealuFP7zv/js/vxDro75X1zRlfn5XelT9H7dO3Jl
MMnm4mddiOx+qLvl+O+/oX/1U0gYgZTinUFC89s3VHsDqw1LTpD5lTwYeZmHht78VbjGbwYcoBXK
DCh4uYZ947em/PKfHwS0RaVvj1dTgZw4+EcA5JUR0XDa0BkHG/XCjB8bxXhhuRhdV3QITwW73Baz
s5OhRXe0JS5cTT3+3NlQ7jEziK8OE7cmN/w//0iuOT2AgFcK2bx+ZP8AaZl+p5HgfP3g3enR7Azt
OGqt+xd0yr/63AlAo8YIeTSFp789Qob0pZg6BZw5socw2HaDFylU4H/VNv6n1wK+nYuNH4TKgDCt
3wCmsnFlP5C7HGjONO00RA0lCi1PCzeLrJy/wOn+/MOuGix2xCsHgdjmN4A423CZMrcMAQjSEG+V
Bgc/e6+DaPW/+JKun88/nfYcYDhwoL2J08Po9tsDJazBxV2LHI2ndw6wj5L6mtXFHeFa6U3i5Dh3
Zryo/+GTcT018dYDs185nN9NUqk3zJTywR7kdZdEVl63O2HxOP/6Kf/Hn/8/WvT+4QP/E3/+/lF/
/saeX//B39hz0/wDAR2xTxbVsqTGXF/Lv7Pn4g8UbiTp8D9jP0HX/b/sufcHSDsKnl//h2tqB4//
/5Dn3h8cRAI0GRr1b3z8f0CeX6Nr/umZxMWNcwz6AOUzND2X3m8TCK+zNmt4toNt5g6ObLOQ2ckX
9MZUYsxpljAyzwbCYb/Vvwujk+3Xep0bdbtgT1y0KF/c5ftqFmraF16DdApCWV+NELWr98MG1cmp
5arTOrudakCzsBnKxHvBQ+IhmC9Tfz1uReEY78Jfy+q+xok57KgTY9whXE1/2JLSTI84roCmkmTL
mps018wBzVhJlDgZKl+trmloC9AQ6THgVDhjAoVtSYWDKAyEbM20mkBina8PZ1GxQLNRLyMOzjoF
Nn1I6rHB6p9rmlbH+hWERjDVzs7Bzdym3DubbgMe9+l7uwkC6KB9b/JJZs8bkXfnzNbHp3XwMG90
+fq1H6vupPzG4xcb56cBRH6XJ+2b1VEJWc/N98qlUEsoYzkvfLjBREZSNGtu/+Hq148YJfcx8evq
kPfLsLfXtrjR9flOy5l7KzGrwK3Zog0/G2MyMqwDlY7zeRzLJmKve1NTLsOk071zU4/uvaj1JC4s
/bNxqjlK9H4+NKtrxyozv/juJs9MPvKUWXpDnY49nZK+M/eNN3iv3Vanoa68KtKTtooKuxwP3aSA
a9pk6fuwsqbOlEGlzfp0N+K3Fk3o+eo6xrIJLOWLPQ/GulPtIDh2EgV1+pDmrIJvuWuUw3n2yyU5
jYZpxMqpKVT1tNrj71fAexp7wzAbmrySwI2lh+aQyrtCop7XivSMyFgAypd1X93aqr2nhTdJY8+Z
u+S6mg6hbGcwTrSHJeJq5CJbIJpeOC+iw12PfuuZMBhWwkKXge6xd6x48bPAHba4qMssSIY+bvCr
ItNOwXwDi7JOLUYP6fmPeS5oNHE0f74ZC01G2NWWh81qGjdU0uvNpywbBPObzQiMttCzDmY35clp
K9A33FDF0uYnvvXSvRiV+5npmW4dNTMhOMrudMQWizm84z6bn/A+2O4uhXpP91Xqie5ACUh3qLzm
QWxQyUPWTT+orbWPJdzNa2ltY1B0yriHa0wCZpIDYTXEwPqNUZ9rT/NCoQ+AJHZrNn1ULbnazakG
I7qZazMiY0EQEZhlNhZhtSZ7mJYCbkO6GwRPpYaSCKTS8Y9eojpx72SdNwW5IUi6Es5G5Fn6iErs
tp+3ak9Uxg/ctyIkf8EMRNubXzT+c+3X0dv69tyNGOQjzdDLk6ZU0nymfZERkExMyRK5yqqcaC0b
uz9XLgMWBfKVtgbJZC/FN1mVGLD12b3VWnpxwmGRtmjh7paGnVlmsCK29a4KO8ux4bjfAKWOpRy7
C6eU4ULfj3ynGTSMH3YpeS/HKwn5xVrZufg7m92Cx++TdAWTKJJFDuzWkzLX7xwInRsMm1sRMoD8
iuaXyvKcXVqvhJ+kUix1rG2mHE+5n/cFz8S40QTWZMOnrAAjgwRCpI/BxQsR+dpW2gFWdLuNuDYS
/6D1MiviAZl5IK+sWIry6DKx5zzwBq+xrer2hs6Ued+leUHfV7W9KYvhdz/RTxe6ctQj3Uy/4zoi
jsCcmUV7Sz9m2kzIhFy2F6VXdxpxKQwc3bgXpbHt1Fz9aDpXnVHJaTtSW9yzV0wmOF1mERiXY0Yj
GIbTM23zYLQdoEvDmlW/Gww81ju3H23AsPlHmZZ+ZIAIv/dT82XUpL3La1edqr5tdz3Q49mAFKRU
j7+bIK+wMe3vy6rlN8zSAB9L08c8GtaXRR8gyVW+nZw8Ayf5hRXJdk2bwLRkeYEC2yI7mUfE4PoP
H2/FI4ducvG9rQv7ZAXzTDlFwoGkpr3r1M4RvSZcU+ds7yDQ7U7T3e3dctyckyxJiktRNdWR2ax8
8IgzOhVrfYcd9yd+cdh6yi28kwPidqknApyWdZ52bWKLx3Lz5q+90y57jlvvmJeY5zzZJS8mXVSx
zYFIvnxmMdCpcbnLuWeGGP+qMsNG2B8gif6bSXZHjLhquZd9UTwoq99bXlLvXKM3DyspeodS77VL
R6pdQB2NT1i0w4coQ33kN3Gdyyqnc55X7q27jM8NpfF2ZPb+aMXWZv/0svXR5sQ8Fp0u90jpL4Ba
Ef40Pou2Jb9BfHTGHBrOeE8thwMqSM5I3+hPYriSMsVDvfbn1DND1x3X3ear5Sxyc9sVXdeGmTkd
imHud7aaoHyqdQp12scm0abBzNe2Gyz1yOIzB6p0osHqZ+Bj92gZ2xjz+VuvvrXwn1omUnEXy99n
uZve0Pyt77j6OS2yKjk5az0RJKqln5Yxz6dt28TeVmUZZdJtb4zKOLgtxtzah2CtcAGlMl0evGU7
Dnn2PFBvSFSDuLO79KC6dnmecykqrvUrhppm2550up+tbB/Kjg141OdgMt/HYYjSIjuNbUeQ3AwT
u3rRumVf0n6J5Kzf5YNxckXBTe0QF5qjqC4q0wiwjzxmbn/NTTpl3lbE+pAagTm3r2KxDxn7oT1q
xKPbfXFy3PLMWqyO6y+UNx8btRft9lLknRF4rap3pHrcw0nwt6w7vzX1CCVO1PO7vTkmNUbFKp3I
ntSCQkgBgedORpw87/ljVib+c+n3NshQrr5WWp++en2Ta6FpjWqD2EhJw20kSjuiglxQbL/Lp4yC
W6n1FX3vkCLD6FQfwtzuusbuYly+a2QiVok8SQfMNG+8hk0xZN8gp6sjpE2rTzdGac4BVGAnAkmw
XJjViqpVjKcc1qV+zrak/uKRMBf5MDV06Gz1HGy9W+fOnjeo2xmqNo+eAkskWpYorG0muQoqbz4J
hNxvQyPgJwflVxHsjbuzWl97IO22dmGvls0IrKmonT3b3PohlfJqjWAeuriirTBEHxaqgR3bUMbd
pKaQ7heZOr0fG5MsCIqiT+1eF9N0t43COeDnMO/mwS7gclNlQKopVEEBjqviuPiQzYQHuS2Od2O7
x0dk3XZg95EszRLorOxDmZYzWVB86aI2/ACeXUVjUlHSuOT6XZdO+o3ICBFBXj1ERFTOr2Dl1cOi
yoehQ4pQpvqGBoFnd2Pk30vRqTN20uFG2fNjrq1veCZ4MJjDQ6st75gD14s190jkTGIKo7Wamh0E
6VM6FjzQEzlZXjG86s46IB73L0Lfsv1qZXU8tpYeNYub3jG16AE9irfLqC93KS902Lb6Qc9NPv1k
+5E62kflGtkJoXkaEw9+UANgglMsH7ZXQMiOpR8v+jbhBupVlAguzmAh3/eZr1W+gfuMFy31v63W
1u9kT6tpO9pfOm0cbtmDzOMy2y1rffOE9Y0rTLkqi8tuHGKr5XSl52iqcvqlcvKfsi27QNOiY5B2
R9oWGXT3Q19tT4u9kbaZmYQzCu+mMhRSO0Kidh68ftybRfZSr1nzhVry9NEqjC6SXe7v1kLZsS81
7lV/+r7M5kPert3XGlFg6Nb6uznh9XEWvb56CrrYgF/9BtDoX1pv07/a6AQzTIbR6vQkom0bVWRN
6j1ua/Ok5039dcrn79qqHyuvwEc2FOpNH+UO7Ul+IBnM+mzLsT3ZWjc/Iqob4mZI0s9uct3P1rTn
OwokrBe/xGQUGIlbMKQk9lOz8HalTjs9zfpWnbV1zbGpSH/+SeGe2tlaLfeloY97jb6oB0+M2t4R
vfuuRD7fVf3SBKmjo+do8x4jmVU9K5tfm3b49UmXy7HKZ7HXUV1+q/RraJwntDerWpv3seyzuCX6
Kka/WNxJTHThKKz6rvKU/kYgj9jpTjVEwmu+SHNFI2lKHENeu6fThshfGKoYtcRwxNVGHq8rIK2S
LQnpvN1Ole5iBh+NfN/LfM0DfRYuhxHN4mcUM3LfTXP94M9TxCoyh6IaapAZ0pHvS+eqkrHm/KTl
WvmylZmEC0NmyTv6mHXleFI6LJDqkgdKds2ozSYjWunZIetuWPYDAVsHdCixpDnmiCAwJte6+5oP
uvEwDe0zsVX9eTXTmxTJS4AvHnqbXfNgTtRatZppx93QraFmpv6HPWa8at785llrdl8bqXPuNkM8
GQhhLha3RlhiuoocsvWhFNVL0vqnkmS2Q9Fm5mPBdLRLNd2H/16ryGmAGNdqaIj/sv08Uk2inqUs
MisuZ2OUAdu2tTMsFj7FHfO9oGshZqrNKbXrs0fWdLbLxPXHW6fsvxXlKkJsRh2STS9Lz32r+ZcG
cuqU9+MYsL3Ugb9ZrBskIHJ4WNt9jurlrNlLfrna0CQ+6nBaDNYe2g6A4Gr7tuyr9MYr2i1I2a+4
Go0sTCz4bGXm/qFXI5/GQulpLqZxV5Sd/dhcR598gaSwRPdNd5OjNHsjykvCr/tEh8JJFsc9LgvX
qeh6fWcO4yvBg4rAwNTc0+zTsXt37UFVFvRik68+xWDWD5Q9XwuKAV+2DFNm01tzUBpq/eT7sk/a
9GtRJoCHpf8rj/MxaWE2XMpfdkVtwVVI2fX8+U59tLqiimuAgiEqfBKd2ATJ0qsGX89DUx/bwM5g
snBomSerLOwrZOcFulNcUul5e9y9N5bQH4Uo0rDQtfx2zryXNpeRobf+kWDDG1PJOVx7T4VLSf8W
w9+Dn9h+aMwyibc+/wAnqbnwIUUdRVg0NP9hJk8mwNR/1NPqXdYW8v9+Gsc7qfuvGn0lIZ1hLuxL
U50TP+lUaGxetVTf6G1ID5k9zTeoLZyDACx4h5qEUq20Nlrrba8p/9whV3nSnCL/lNeLeTLXeNa6
8mlM1aXCkXNJDCyHqeXWz72LesG2x9dx9pe7mSsAKY+EicvtD6/Tbluj+daMWfOxrONwqVTZVmgg
Fv3Qpp1zBeNtOgHKMTLF5p3cros1x9e+4GzK9y59Rh+F4dhf18XS95roL5UkIZFDxiI8YaPYvE/M
4bBM0jiwf7/DHc4oW6evjrV+5xFJeC3M9q4bhbZfk0W/5E17celmjKEZi509UU5rJdby7ADqBH4B
/TX70g3QdQygXMmIlqZcD5NmfpPkiqyBV485IXm6HTWGrF+usl3O7Wy4L8aOJnu7dSLuXC2Csh1o
sxfI4GmFPVWgKLGGqA6OtiK3AGKE+bXI44ycuKABoUKxZPQvaMGaUFsplayaZXsg56E6daVg+dV/
bqub7bC2UN2k8z5EXaGNT53avhdYEgNPkWI4Nvpw02g116SHZHVtRYMADssyge/jvtX7IfKUXM9i
8/U9fa+3sASXRblfmIyYx616vO3arj4SDG1dEMK0YdtUWLyJ9nTfG6wyTIXZz1VxjdOwSf+6dJrL
VKxd7Ca+e2n54+ghUTF06muVJX0wDxuBn/VGpMDsu4Gdm/W+HJv1o5qM9Xbs2+pgt0Yd9fX2FW3Y
tjPV7F7yrSCWrBXWDy1NtFCvNYu4dkQ9hY4Y3kin+qbNRkxvbL4nfE/iKW/0djcKfQJNuK50BKeu
IRrHLeo7bdj3uWexUnPGu6wYMYFCD323ZFE76CIA7K8PKtn6Yw+4fzQm3wiHXPykRtBjeyieRlFu
QbXYVqD3NCq4WbM+yHIwECYlPwWi/HMjTedQC3c6CKMgdQMFTlz7w71D5TQgi9DDxclt7sCxPi2M
Tre+h/UyUGMhgtoB6TguAI3RNVsu1JepD3l/7HBcm/lBc8p2V9V+A1xHXNdQV2NEny+DUUIpKWoG
5UZyXGXo2tULF3QbahqsEoY4N7ASEmd9h56WIdPeufG0WBDldvbctD2mKKx2dWHfqaY+dplXnI10
7fZDi4ItSVzGRs4H1vrJKyJlLU1MsEF+KFZAJVTmxt7sxzUqRWfEE9qruLbHlzZdXylpkCHwonhP
q+Gzap07cc3dqjd7eZ1IPrk+W+MRUx4iG13crUS9RKVj/cDzXoZTS/AbWkDMzJo7AfaQajs4S38i
XBjp0qiVkalsJN9lVQC9pnI/puty3NJVhS413Gfc99gTssqqM0wTA38hmSFIAK1mWD+JcUMnIvsx
a/elg4DxIiZnfeqzxrZ35VzO232SgssHdZHoTeRKgTq2n1cG2sBJTHK0SmLaE2AzX2avPRWUQZkk
GWCkXxQNQXb0cAYTkbLI1Jza+7psY9tTMeBWXypj6Z5zyTMX8HyV4mhOnEKR6/QAHyS2sBIiMtOJ
3B7NUXJhVlrKWuktSiK/6Dj2Rr0ybxI2oVcePeHcp5ptoPucwOweHGLIFXm0NmkvQWOa9RbwS0zi
YZKUPnFJmPMWGX4ydzfmMghx6o3eZ3f0JyM7d8o2ZWwbQ9lGEnDIfDK1vL5dUlUNJ2vhpQq2zKnX
S+3oGFs34hnupsJVPyUyhQoATO+biGhiENAcjPkeCsA/kI5F/HGTPtfbXOykcpjX6ptkdl9IycCA
VAHCpUs1PBKndeot4zMRjeJbNSYUQOWIkc39Lid0aDwRCxqnutg7+koOuQOH9sUYFd6cArij1vx1
N66bsGJR1nbQNV534xejnjYIObfmOp97/RRplSxe1wSi8EGMc3MWakCL7NcNxT56IpvHHBCJmCgc
OvVTMyzdWQcUIr8A6HIc0voLXiNKIuqlm29oHr5FBmwchGb04UjkWViJTYu5Q9vXVcovVVs/172b
fAxeaT3OCIgeO4PgV5GpyyqYFZ3ead5IRmbImOynNe3YDzgtM04nUe/7uWvu6ynrjqWvuUCeAOiv
GzGBR7Pz7F1f5MNXEgLVT+IT+70r8kIFJs0+6HGSr1UxKdJwUZaZMjWOgAD2cSE556c/zJoKM44O
BKN2Oxo33jp0Y2Cvi/GdMA/BWbJ1tvqoHVWLQ53LSpB0C2JwMGdq1fc8+X7xmuejXwf51K4jXe61
MWB17vrBPK9kZFDpaBuo0dBdkXrbCpB91mSnBchtYDkRL0q/iP2ck4E0a0kFe9m6dUGNMobV5xLt
6QquRqiWbqsYufG8KgL71LYRXI5lYGQ+St1luXj98gEnlNSB4LvZTZufhfmWbPFGxMuatffA06dU
6eQMZ6YbuLALB4NcWySQhXdsshqbWteQsbMo/VR7SW4FWe4xftrNsncax96ZKVA2AWMLVqNyC+fU
u/EJ9LuF+KAuI8NkNQx3FUmHYS/prxAI6XcljTUHvV21u8GeW3RvLRm8hYd6jmPesEPHkP0xgQEf
UbHW4tzoW/eOVgQltkzcS29YeWyQ2v2e9V52WoFJUe1kILPXENTLVG+kkSD6OHj4EU9zZtbzbumm
oeP7yccN8SvXfpel1CtUPDJhOVhmHbuZLlB9k/+GIrB8RL3wvqWJ8QQ5cKkN47iorJt39potPzdS
ePdEE3e8EVUZMos3sRROElYjqq+wzpUIuUi7O4leuwo2D5VhB1q1c+VkgskTVAyOD+zzZRt9Ojw5
oaZwZc59c3BBjC04czVMDoF4XUnmKBM040oKaCjam4kk9E9JRNy0eH5UzPm0Y1T3jwXJpSdkf10V
pPSjZK156/iDth8mtceFc9tDNw2d458NJ5nJk9aL/s4nrOzGgiEIl/Eaal36iMWrtDMwRoxQP5PK
UfW707PmJrcwHtyObNUPvctTqQMEPqJqvyHnfYfg7YRWbD+go6jhNpu3XkMr2yj3w+7Aqi0Lpimj
3uLRUJlzAA7IHiq3aGNfWmLvrAIEN+OX9v02VsIvP7utOI6+/CBa9HppgFJieV4CYIGErJa609dv
nLf1F4ldirexT3aOru6oR7Kj1J08WuSBCqLBLEGSCHVYDnM32E/IIyzjWv5eHMVimAezWJdI0fP3
DDL7Y3HSl5purFvWxfRi12o9uOmyRcrDZeHX/q2TuNegU75Dys4ZGioYuaPMau/Yk1x+GkZu76qf
tiChUgB3i6ndzgZacMMgbH7V+iWm3pyXuFk97any2v5JyvIxr5lmk9aSOw+SM8iM0qCeUWxHQtOH
gBya9ojw8EtTmHoAfUhp9bLUN7Um2AaTAfetNX6meAtjY05v3euHOhiENLPJ0YBbmyrKGeu6Wvs6
IMs6yGRmjiva16ysx7DEAMG6vHwshbFRUccIH6kMCaXDEXJuzKa+ScH8Iyt1vjWuDVFDTtZz43EX
mKW8ceyMpcsg88tMkx1/IJC0U/yCy26pcQA/blTsrIv27qLADDoOrdMq7ToyZkJOo77MsmdpcYud
UcXK4VaNzEtpYI+Jc65B/JP3YZCJHQ++mxjncqLzSkrDOmmFOV4NQum611bzrC8dO4jfMfb21uKc
nKQW+QvkR1aEpc9GfCjV0k4Rq2HWf2IZdc5i2urp+f/EGpP6lVxwbWv5//+tiPiTWOMl/Wi+/3PU
wfUf/F2sYV8lGeQ/gxybKI+uAWP/E3VAfRaZs9c6DHyx6DH+nnRg/cHsqCOPNV0XJQeJJP8g1fjj
2kh1TUQ2dDKvTBrs//sXu/+bKuhvART/OucA9vsqRPpf+RBSDaI3IQcFJQnXDJ3f4yLhYgtAax/q
AcPKgWIAGpdQE2VLMNl2eitk/tQbsBapDVNMXnx2ofq9v7WL1XhOXZQYoara7G21vPm+Vat4Tlhr
j3IRaayRVBcRlSzjGhuzd2kqR79rHZ0OSs2FCwpK8vMI6INZ/CkYMR7MtDFoOOztIx0ZzYFS9uaR
z0iHMgM8D7ppalluYE1or5svlt7emOMwHkqnOy1mKgLk6MvOw7KzJ31ru/VS50FujC6+JlW8wT9y
uw2npiqisjZ2AyZomEsjRqsX6Tk/oMn9mDCsGCMCqBiNBGQnUaHA9eCdtKojF8YstjuSMH+I2dxl
+PeODHX+V3hY0F7BDTS29gnzdx6ltbt8pil49YWspK7mWPLdej6bmT7h0IE0lcmDv22Oa/BPl2Y0
dqbIGgj20hH0LNBj0Qkuooqx5mmhDQPx8Ji8sly++m7uye8pPU7EVm1hZdrZvTGZ5X6x1QFkJPG7
Zz7NXQNTGCiyyUCqgdyyvvr0Uz2yvGd/zOIim46MX3PEDNzHYwPXi23PtF4G8+J6mx26WrV89t2e
GgxikC9e96Rbb/38phsYVtydmwiqLF6sZovLFieRYWFJTWOiqvcE21ZR5u8MnSW41zzMNFYWjVvR
gNP4FNPXWJkSQmF3qayAIQadv63FAljo91NeqQdKNrpIKwwvKODH7rqlHw/Y7rL3Lk9PSf1kpz8m
54fO4Z3rNaO+lRV3DXA+RRLdCU08wvg+3xNR1D+4DrR4cYEfCIWdnyHrAwZACDBt3C3I1JUF3eAf
bFw74ZJrjxLVAtmeb3OydJHLPOD5y71uAGxBT1IIgrXPZtDHesUhW0W9f1+U9Ya7j11FiVO35Dga
BwDhVivoRUhOqu4uY1UdkkRH/I8Xw93OZAKEfadeGOwIjdCzd+kOmAnK6iwco4z1yjvLdtqROHNa
Z6LxpbVT6ca27fsPbZVeTH/sHlfoTwJKlpdOyrgwG+RBL2hxIgaRsDfzHS7i+8qMxEQFKyKqwMvl
F9v0HrXMClbbuOn77VMtjcNHADSdzrupR5+0Wo9rJ57WfAg7rIeWi02Qq9G8yTL1NIBhWZw82xsZ
yEXs4OhwS5Jl8RwxR3y0izos5rsQatcYKEpyI9TK6qTK/qiqbro4XR44OmKD/2LvPJYkV7Ik+ysj
s0cJONk6AKfhHpxuIMESnBiIGYCv7+PZM9VdLdKL3nc9kdo8yZcRTmB29aoeNaNhGfb8ddJYDp2c
dyahoMR2IyTdJ3dJ6pD5MNjkhD7z/pmnp0P2ScuOReMcWsM/9tq6s2YR2WjUjre8Cb15X/qm3ZtF
TysG2pxR80W0mml5Fyt1YrPY1MmyJUpyrJeeIVIQ3uAXi2tHzAf2FzQc13597wXdri3b+tEmzX2c
kmC+X8byebSDLe7LOWDvSLkY1EsvRajCobJtMcQeAjNhIVBj69+3XoNIvjDRfzctPSFcGioyDo6M
x4D4ZbGu8SLIEJUam2HQEohvOnxtN2EAsuY50vWF7T/xW8SlrTDfGKW4dU7vLaGSY6eTaXQGMlUq
GStjW9AZ8Zkg/oTzxGe5dFggdKzh66urbFotvvOQ5VaJfUPaFVdQIfBM9JUfcw+zDotIX/01ETRE
ptCPiPp1xa7SbR5CHTWa085wc/txaIcCGYQse/KuL57z6hbp0UBqiHEl1Dew1sCJ5/n1oj/7F4r0
pDzPhVlrz2T7+VRlw4MLnncUHlGKRFO4Adt9mbvbVf3U+LRqGkiqpaqPM1v4jWUV99hjfnm8BFwk
7Z2wSBmW7/lgnFy9t3bdJPW4a7Qfo1Tml5m1S8QK53UBeXjgEYGbY2wasZkDv9sNwEn3FlLpVSsr
7gnZDK9M2XSbZw0ziilqBPEZ+bTnP2hswKAUUZKo9ODPubsXdhccV0FqpCIsKMymvKVBkK1SberF
hmRaw3a85IfH0xeWtVXe2NTJoCl59rYeC31/zZTDm9YXK05wNVPyUnGKAO1Pm22uBheiQ6Ntg0xf
ef7SxXCt0zmgPWo3+IWDJ3uwx59eVriremd+ru1lvVGayN9SuxJ3i5uwHjLdMEil7VADlXv7QrE7
g6fov9TVSl7QbOzikRhGx9Wy1vdrt2aXohyXd69I1v0MZvZpGQb9LEyrIVVqq3fIxISECHxUPA5b
d/zpAtqfQs5cAMvEp/6qjhnv/Ey+y2oy/WYc1vzDdfsk1NeJbyASbrQAUWNyXoV8RdgwLm7jeffp
4i8xC6mG/Wr6LNSCXanvAT4QS9wUSzvthoBMeiH09gUXsx6pRrZQNToeVwqvyVBeOhl8YQjgYYD9
iqm7lJ99Su6eKFDeHRvCT18cWqy8KrMpdgPabpwmc36X9J5zRvB3DtVYPw1K+RfHwxeUo7Hcq0AL
erbemTA2fbkOf5qBq0g+2dW+sYryS5sKIvwe6c2MkO+7nLBPVYEu/pBmzn/8YVQ4FoImo55oIKvV
dNJ80O02Y1lYB1OzdnHQqHxCcPYAW/MlrEqRvFszn76L1RCs4K4gKoeCK+Wu0yHNU53nuhLOTW2a
/a4MZoJ5WedSLTY4cijP1rok1ypS+q9Ke0YWz0xShWYnNzBxUBJG700LEjPdq7LyH53ZpDZaUrrc
Y5WayxNWFy2yxgW4TOoUEh65dM5UjXj3dSu8gnA0eHI8qKva5BVBwQdnxt20w+CXH1k6Nd8T2WJ+
pDwoE3fXrXQY3lRTO3sA1J061AHYsF9z+j1GXjtmWwK5FzZjfUvpOvI4J6SQtArMaj+oVPGJNtoX
g5fgwuY4ETf6rDPNLt5AmlSh8Szl40zniIaz4LFQDLNMljomnLF1n2YINmEtB+fASHny53bY2EZb
X/WtisdzwGE77pylC4f8fRBnigQHBG5c8oPmRpo/xHnibQh4Q8flp2GrvJLcMvXXVEOnbPaF7E9B
4f422mPhvvY4UYVElS82Q2AfMEIJerBc515w9wkNkbk8UfhgbChEOdp5RUqu9HeWeQYHUj5pQCJv
uMWuJzKyFo4K+0hCXoOI2fsXsy9PrvRvMCHXt1nD46FBMuR6PPGmjhOoriRoxzCDIhmRxYmylkKg
YvLf7ZJqO+IqB8pjPjWxNnFqL9Ub9v+A05nMVqCdx78bAm1E8J3dOgLB9QpQBpVnZKmF7bPVYl05
CSm7JGTFgCRdVNdPK5roTV6In9owPwgsVxthfQWTDSgh4NGSL9mz18gL19c/uYta3hEGDFe9V3Gg
hm8e5Uc7w81op+huSiV/kAC96/HJplTqH6MXO2UwbQwXyAi526MxqG0nvGAn/WaPpzu/LL67RoVI
t0bOFZauHLCFZfGL6YJAYd9OoSAkG1VYR0P6rck8uwvZTqJefIJtgLcL8nXPD1am5nS/zF2Fa3o8
YIcOuRNuBEapFksReWYwz/p0Spam28Jh8NjACBeFI91mGodanfk/hWk9ZS7nxtBgyJGmz9pEV3dW
mu1ci1cmDQQ3y4ZmlkzpoVbIx6Vbfu16FSwbkqkFj8CainpbhOK2fM7sHEFTTRsTl8/GBK2BVkjB
8JaONg+BWf5MffoOEaOKey95wcv9URQjvBOtONfp+uDP1nnW+JGT5bZNcQJZFisq0dm3PdUGhdT3
WSAxSDZ72mQPGSSvkGp1K15xXuIu6tNLWeg+J1/6ArYB07ppPmXtjY2XLLQTvve91rXcfsxkTzn7
JE/NyG+c6qX6MXTiHoyL9gazL54mkZ3rcnqHx7KpMDaZuVHcuZ7JzbFjc3xpJ2N9MmTJdm1upwdP
1CAL6vpkD94pyDW8FpipWz1kmZlpW2McFz5Mea+G6/Y3m17zRBmABWYKQDlI+6DEYpA0qn7Q8RCx
NOxK9enypMG0SKyuC5l0Je9f8zun3PmNu3ySKV724tKW5bacsZcbabWRhsSVt1hnoerftOifGzWk
m0Tz96Yzc9to0jFay2A4TqssH3PHk+haOW9GU9bfZTmW28FmqpgLrJZEFpL1gcfnRnl2sBlA82yB
sURWLxCnHIdrtDsdhon1jFhn+WG2GVddh9tnOR2bevqqanXGr7xHeXNe9XFQ4ZqlsVDOq+NMb7LF
+eJaN0Xg/4z1d44ja5LduFHYzgpC6vEClIRCJi6lJWuozSI8ktu+84qixW9bymOau/Hg2TuSbbHX
pJ+WwyKum7GGpz1TWQ9sBaG6Onh2wWaihGU2N85tKjArFCmFimUzc4v19HAss7cidxpa/Nbfsujv
WZpfsrYjvakbuwBtPeqGlCkQP/GUuJINLab5CetTbDQYAEvxRZ09WfyqV9BBlgcBG3vTpsmTPVcK
Y78G+cVByFvaRkY4gA7lEkTDhMUTXS4sAZxvuFjsxqr6LMXRma24lFlU9+stBIitlzv39gBDws9x
oTnvlA+Gua4eS5ngL5MK3MOqnT0PuxS4Xv0aOG+mfrumKhwhQrCsuhQud5+AjQ0EmjFOHYMlurPV
pnybVN3eltljNtVRBzjBqsu3SoqHfkluei87z8iHNMzYMBBg0rANu6ro9rLNQFpvcONHi8EPoVtL
3Ba4P4HsbVjZxK1hHVXgxnR4khS4ekzlNu28U+rWyXae7NAzrBsI8YeFlyyHNSh79staUr50urjB
px+ahXk3VdqeDdb1FjSQqFl2EvOwXT4rnMO7ec3Pum1EWbKcafXhW5Sg2Aw3WAEEIjYZC9w/B41W
oA3PmAsWcA6WKuzwRxl45MqeeXnBHMNlITlVi2zOY/JbYsNxCX0uA4XQQR/X403TmmE3s0fx2IwQ
34ZrF2SuiHvs6n3Xnav1rhuyaUtm/NYafys2N3eTbPeq7vaBAiAjCa3k+sacQD/R95e7jwHcyNjz
O/msNemxKJicHP0ZwSrUEmhA+a/T/pG8yxZVLoVlsn3g4+o49RW5UdN1mrZPZvFBSG1bZ8ytTZAf
2UzRL9knh9po7dslXe7n5K0MPm28wZY+rdgd1d26zjSDmsVzs5pB/Z6MpV/+TplpfueyXHYL8Jen
mmWyZE80MOET48Dzwv/CshstazMm9YfvgeY37WPW9+eywx6R2Uu5A3GV8QAOdibaTEicXewWG3/r
NEFwKBrjrsJBazQTEQljOhI3gtPEclEzNWtbreZTQNLzO5+G7lYk42aw11MVOPFqYffGEJiPhh9J
zXhppvFmzIw7GxGMBTNchjs/0WmZK7rJo7zL4QhKS3y5AYeZ7LIITsuND6YTR4DFfMOBJdIVALIW
OK99u4YiEBE/NuAO92p2JGU44+ITEspENWJiePfKM+7LKEWH1qnzGLwx6id18dkUG86bZl+S9f3v
QV1Y8SAPLmXmmFRfIAJt08wOx+zcYcRdLCwczUvlZftmDUKTx4NbnqFIbBpD27jBo5o8eaM3efMe
tOrojbzfM86M246veOHXeVQQ1EAci5mVNhWRnOFKjrBuR2tnZa91en3+nwMLRNaYXgA4bLl7Irsg
QUJcCM22cZ8c60jqUeEo0LzQnf3YYOcXBNxeoSId3LVFOKjGJbItN046nhJYchsYjIuXRRCfv/L2
O9fHQ1lRmZHE9sKt92XVrJ3fnPhksuM8TYwB2E5cim0lmyf6comuXet/dTe/zMxQBInSs7AIZuF2
XsxPu09DLDZhU47Thv7ke0sWu9qYb0b33nUfau9epclr6tgYcplEA7Jz+DmJlWnqCEHIMi5qBDm9
af2jNN+zbr5dKCVYnPrEF31pbHer0E6OIzKCxQg6bbzyLx9efzVrfC1Ay4Z56R9yT3iR4ckTC/yY
zoU26sVAWbS1T7A+dkN7JycC/yJ7lDQus/DjKAW9QNDFYuG6FAt7YNxFmK4sUhpqVA+MddicSk8r
QFEgW5Cdh+8wfrlldVtW6lZXUxKnrWIoSAtcO5z/HNv4hKw2z+BRtP5NGQTvakJQmq0AD2bSMBhB
lrCHyyTnrTvoU6gW5jeoRGasDbO6pwGpuyumrDvCkvVgy1kWMS9pecuzaTQMm0khxV3Xpezb6iZx
LhkS8Yk97fw8GDoNZSr3Tu0gC8wGbRJafIvZvBdCu7UM2f3pJfUPtuFXLh9Y4DP/jtf830QsiVhi
rP/9kuUjr78+v9TvvxClr3/kn5lY3WXBAs4BYrMP5fGfaxaHbQq1kUCWGSYgkpPU/v9EacP5BwuZ
v9BgGK4ekfz/WLSY5j9s074Wh7Ecsa8x2//JooXVzX/Zs0B6hvIcGCjc5MH967rnP2fpQTyx35RK
51h1nWmP3pGMzWPaNcj6ZwiwhbbL+rwwzkUyuFtBzTUkJaN/otSZa2XC7s8CfgOFumjDOslVewhm
wqd5N+EwHDs4TrluPCye/0pO8eQN5rwbulztuAxu2B9i0PV9UeCD6dcT3c6SCk2Mt1PgfGOH5Dbb
DU9eq/ztNM0vug4XsU/0TLvnWcRUDfmFy3NnL803xyT3ES44+96dqNDO1uaAqlns+cLLx8720ylW
oKxOJh0JO/pSjE2TcDnAv9NuXLSNTaUb3LDs7s02xq/JyU4UjuMz1ym2mfx+U/llgtGjq6kWTeSJ
v/RuKriKLc29x6yME7/gW5dNJ29J8YsA+cXcsmaQc/5Ys74AzUs53TZguYyd3eKdx+Y9jMdeL92b
nIX0p5CKaOOMeD3rNgXkYA3ITqgdICpmLGwFcVM31Tar9H3uFUZ9DV962x5jzrZXJB7VX1+6mefb
eZXftT+q+85cOJOpg9nojN4XlzVs5F+zxDpMmE05JM8TboKQ/GTRoVw4LnN/hl8iG+7WYOwO2Ebn
A2yZ4Za+DPiaA8qXpnG/m66BEMMa00OhjVMkmtR4glrXtJtONuN3D+dlq9BG39Za2qfFzawP3Mba
jmhIvc94/Q4+znfewHzUY5dWGkyWY9NFo5249Gjz4ARWcTNhjKaqvl5nhOUeQ0XGcKUr5HwCzhSJ
j0Vn9+yScU06SBhPKq/70B/b4QjWxLmnzVHbewicPIUnHO3Y5k/+MrCvHx0Gj2riNXTNeSDAVHnf
LTrNm89EvC/9pQ7XbjYPNlnvp0J68xbzisAnzzIurcv2mKUmGkziGgecFdepXTYXP8eZlBc2FCps
LUF95QNpW1Qp+0a1unZyCx68UZ0Oyt1Ui2Pskr5qPxel5G5xNB3bFH0seIJZjFvCZ2C0CtwMKujt
sAoStiv9uB7MTCg+1z6cN0IgoGhyfA2MABtLk9Z3JrUvXCc7r1lw+RWD0l6CymiiloN2x8AffLbN
IJ41O7Mf+eCsfFK8EvmunO8RqJwtipa+ocJ7+KZvUDvCfZcPaI8awkb+2tTs0JzGgXCkU92gYxnf
qFVmN0oYM7NebWF6XA2o9Fa/dVJdi2esseNG14cMw6OVeX8Eiepr2bt98orlPq1xkZgg5u4bhxni
6juasmDX1+1+oIjiMvfukeKW/gZI736kOvzRW82OEEh2gZTyWATNJxYt8p4CA7U7FlFP1pMXTJIJ
QWBaWwIx0v5aHeB7IDf7XSbYCYeBVT4aGvDnjZUbF7833tguuS9BYBRbq9GnPXvOvfTqz5L00NZs
WuMyVxVthdr6bfWa/FKSewBptLZtdySR0a7I2ftJeput6zNS+y4Zynt6dD5ZNr8t0ntO8N0PuJq3
/ohX3Gv7eHCH2PX0nQMvDWBHemp1582o5DcaBZlDodC9qhRTobj1yTV9MOxzy10rj+zUnP0mbvdA
X8YFTxL54Vl7bXNjy6oQXHfFRtPNT+juBzfT3jSpSMfbGiTIXJAOI/TDxbGzhixsu+yOYN/R6jxt
2zT6UZuQmmzTuHF9ZwdJCciY1W21PC1isVg8LjwP21NnP7qjOeyqYuHR6Blr/sRm3PnT2aLaal76
aNkJjfHucvIrXj9KphtcjcGFtmCuo0ztRBRIqi+ecmLbmF38nswp6+THfv1jW2W3tQRbPp4ZZ3/h
1glwiV2d25rH2jYvQUrmptMAZMouWPd95dzAvGRAWqtvbKi/+artHLA01+UrPkpxzHG2bmZb6zAN
Zt/pWLA6SZ/86xqftc0ms+c495Oz1WItzxRnyth7vxSSwEBs3HuIcE91FZxmvhkbhAzzbdL4Pk15
cQv8b9jPGYlOD4+UMq1YZyVbwZL5A3WdObscXXbx3A3bXrsUOadn4ZYp+2uj2a6ivqLQ2p2Xo8ym
64gJ2QadbVO7i5rb0GO/eifSkCCBs/VZr71u0zMmcdo2EIYpj3jMRD8Rp1s/poHem6Twq1+/GqqH
QONNs3r+7HVymPHujePOgHHx7ffBvMn7mbtkVfY/6wAhrOU33QWmJnatB+MRmqrKipPyxBjcTwiS
COnriHOZvZ/aUsKTXNoFkBYrMLTaUJDH+JqgXzx2gv+Per2pphAThMTatZBPEJ57P2Uw/bQpQNm5
Eg4nHJnsYPTmaFZDEgaDYC6SRZgDrSWInOP6XhMtKgMsHK6DY58327kUvtiZpOF3WiPWkOhjiRiP
nwo02Pwp9NplyBotnXBqj4iRDqJrNi4RfqwPI4NxJPNBzk+1yzF4hORXitis3THBFz1PWnc3Fznb
kpLFaye6EExZvS0aBrI8yfcpLQe07Xw6UxYLcj/kNiNOlpBWl3ddQLbIpJ6GiEqvczGNB16YOx2k
pIeHIWi56GeOiFVexglGsMQuo6BisZRBFzVQJqSO2dQ46dXy1cnlBjTYGCWzft+xeQrZrtwZRq5C
NrYt8zua0CoFv6NgikrK+o+vL0bo0YQMdBYti7dQL3kmB3M0LWqOBJJU4S6oXYnrE6r8O/3EOODZ
wjbmUw9WlFfJ0niqtNXWUdrX0s7FrdsO/a4OrLeWDPJmGoI0NJ0mJQ2m4Hu37nMuljMp5nEfCAub
rEcHQEUFFa0kdRcnFZ9SG9gJUuKyRomzyAPGewtHri6BVDrJEpV2qs6lllLh66uSPr6+3JFu5d8O
zbuFF2PFewKDBbRzDuRQjclNS3z8QnlfBcxWK14UgYuTlMH4KD3nw2ODvKX2XbtZ5PiHcPtWCH4U
nY+kRr30gWuY+1EMhhcHhT0OmxUpd9derSB9u2PI5mPkR7Y7v5ZLIraVKtO4T7ED5ct4CjT3zSFY
EuvpUjzVrB3CvtUTPgLYS0BScAjCMf6aRJJjqgAyHLoeFlRwdfJTkIQdAdtwuUFA5GDrrs47AkxQ
AWRudgEKJm+qhu2NF6C9klho7EA+Lf4SWkw1l+Bamr/sFkNwm0ZC+kt1se1u7U/teKW9WIsxg37J
mW4x+GMOBQpjle3sb9VMWnlrptNbuuTLFIOkhibD5kCrz/5fyoyEkpMevCt8Rv/LoSE4NvTbGgNI
daeli2V8DJY+HwSdLYSO+5pZ+HnWtdIOrRGGyMXodB3ozWwv3m/XpAoYDlnVhCm28tS4w96qftox
9aQW1euKvlIrf2jf3CtgZzZSCxIKng4NomdGwStptXXMjhrNYgG7wKsZULv6Apu/FsFu9CcVzZrD
dn79ayMk77fmz93VXYicPeNe4ElGdEBk+Z6i6oHFz2Af8Spdd2NXsyIWGIyLzV8To3v1M+Y6aEd8
vX+Njuqv6bG/+h+hRA+RTTQnHoiOTKdlIb95nHKKmpfe8vu9Cf6TDEod1Pyu2M048NtGyzYrf8Un
sFxkKCiD4OqvZvlS3RhrV+CbljWCruMukpnE1Hp5sPC9PgGNcL4CpFadc8+gsaNb3WKKLQLayDrr
MtBUw4oLHIFLBY95V8gizQ7EJq9J6/lqyB6zZvhoFo21bctSXIM62hlkKKe8M99UOmjkjHoX4VM1
5GUjnHw2KQU1FNiv07mftQf0AjJ0gBH84aHJXRG8Gt7AoxoFIte3ekX6aMe3Sx8xy0wKiQbuLos6
eEbluOlM0qNRI3uh7Zq2bRoO/zF1z55Rk7WeDZMWX0KcYxWZGlCaTcUzo/8BNac4d9hneRxJs3NT
Islw4iUBAMaxMT5Hnwcv+Nikf/YxYNURh0Kt9kmfPOijobvRunj5fCYiPezzuV2NH9+S/rAjaaEj
6Y+GwbCyEcu0nFZZtBdt5Pjb8eVykaCIhBHT8DXWJVnvyxdtGIERF8U8N3e6UCydmnphMLYKUJHV
2GEhx8msUJcNJybX+NbWvvuQY5M5gMBwwvF62vRDXjPH0q/Qy7kk7srGsyjwLA/WdbAzzengr5Z+
5wm9vDP1nuiFCnhf+y5BaWSDLN4DlRh3UPrt9yTLnpmY+HzidCScmjUJ8Ha+duFkBPWbkm5xa+Ry
ulI0tYrLVT/KyMdJDv1lmfVPwPPYyHRfhyHaeSPhVW7hr8x6o4ZINnvDsSMFp0fZukwnMeO5Ss1B
bMmBstVzhZEgtCf9GBxl4DdV1LmyfHLn9HMsTfect0G/FYmBQc+3L6spp7jiDWjS6UxoDLk+K+7Z
u4QEs7riWHvTTLxbGdVtnxZ/FlEMESGukrJNLP+hojQ8FgLRWUoTE5tv+dOnZttT+Fec+V+d6v+a
V2Ljf69TPV77yP7P4/Tz+a99adc/9U9HcHAlt7EO9ADnkcn4p1Rl/cN2QHbCWqSkxONI+KdUZZio
WC7V9YZh+ZbuuPzn/h+9jT/kX+uH+LwhOnv88z8Rqq561L8oVR4GAtujlw2uJ8THwLi6j/+zUkXt
EDyNeXrx+1yL+YGX/jKYEIV1KAm33DjJjqsA73kPN3vdrHUqrC1geB60OafTwahap77Bccv3MgSU
UH/Pk860vSGjFsw31tL79/rVc+Ka0IWJePNAgw3e4/EzGjCiobzaVvRalgEOjKutxXHkXVIYN42W
6q/9Xw9MMFipiOCIp2RWWm4MxDfGQbdzoORqqC9jDs7n/Sq1s1v3/91/wzp+xI1j4YCf2phx2MsP
A/n9wd5rspyjVXnO/N5y5108vBIVO6I9ArAJ2D3JS/EGPEV/rWTr5Gyn61o92MpX6YuCNu9Sz+EH
q7aFfOuwHi6MKoGZ39g18vOwUkyWSaaFILN7dyApKD0d68fAqR17AQGdDcUhPgkMCh3CxKpJyPWj
5j4Z/Tw9DTzRniQ8uqv2P++X2vYz8t48xTzoJqHszenRn6cgZrpJT77TtLfa2pcdV9jK25kQo0Bf
LG11gWWnHYm9dS/62tpvVdkQJfESYqI9fqFsb6+Go0DkkIKKErXkhIFrOSZxjYcBgcS5QjlCCD9X
wkutc5OAcQ93vhOZxnOkK/vIoTihAwJkoWHZaYEFa1nava8xFyib5/1G6IVkOLXACecG9lAC1QEh
6WtNteVl65HL53TOob3eldpMtIhVRvWYEDmOS8sQhIY6Fq9aaRhbRTry4BtCG+gLSGgpKlcDOpvb
tsMHOfQk4jZtfmDick4zhwtHY8DWIq/Kg88tftIh7o0wNfdmgCustYDJQTQxftNxFnjGfXubzrJn
rJwgt+jquqkeedvuEDGLeMSkiW8jq8m1WiSnd9JbsNiVaXEI0AKOs6u3byA6YG7nafDHc1oNV1bX
fmc0hWznUnXxoniDVDoVET/hclKophFIxXbrOWa2wzQGLYG45S7z1nmPBIugOVXZhNWxsO/qRbih
JjPga5Ucbzo1iSjJKnnJAjuhEKRbHweRsrGlVBlG3uqciBMQCuI6LON5MYB8gBsIl5qBQ9WLvden
Uo9Wi/g+VJw1amprhpPWGRHeRPAFeCUhf/mMWHW7MB9RXRDpA17JQYHGMBuv/hKEvG47vykjbvYo
njLN+tDgUxkOts+HZ1U1F9Ms9dyjwMUF96bvDwqi+W5KgDBAfYBuMRaxNZGjXNku3Y7m+JIEOpUB
RnIoHABqmpHGq2+wxeSEl6ZT7OB97SxGxx+zLH8XobE31HpUl9QZMfTJm7SrTgDGyHvjNVdaq8fj
0oBByYnrDQ4n/YRx70yF8k6NjbkNyoGRvXXI/LeleQSo5YJjaQaaA2ZsKHae8ArgEJtW2msWjXbR
uqhOhbnu88n7oywskElaYADqaiOsDLvbC9OOWMNbD9NkGDxLiz8+io6Z6neQeWDKYfo4MfJTzZDw
72sQ5ejWwRQ1HYUv66zxujllXPnOU9BMybrRMMaHuhzux0CiIdN0gd0ib575dpE2MxnYxXBuS439
ZVLf6yNqRmaREk/E+qn5FhImjoWIJcrXXKjXppw/aH14cpPs4JXKiZYeDK8TXIOnljEf0WvsExiF
JcZNOMVFKn4Gr74rV8cE9Ka60OzNu3ztpj3xEjjdng/0LKm2Pm3pcEI6FbsUPMgW4nq62Db9Dt59
U2rn3rS/296JKPwiSdvM2jbFarehYOGQ2UQn0xpbgu48J03JJjPvv5Uaf1OKNk6tzytUMuMElX4l
+N5Xa33W6frbZIrVZ91jjcEJnMfJUnykvnPmwhnh1NVDoB7fQ9DcEmC8A5D0wZrjqJMSjGbJJ66r
podVA9JGfDAfWQgnbHq3CW187LP7/dx9J9bwQ01DmDvDRze3dbQEONO6ZgwNx7bJVml3Mh0frRGE
HmE7RYkidAHYM6xTkwblM6MtgSoBVugB8YkWXorXPA28OzToZE2kY9QeWczDR8cMsWI+8wgxi5x5
eFxTjdVBOsezj3TvFlobFpSbYmDXOd10Wo8whRfNUbo9Kl3F40WYE/veBjNoOoK86/ynuQs4Jap1
PwY8TGvOmdTxbj2v/EHsPGisDCzpLkTqoVoFU46joDdf8tK/4834QtrPNrDY94Emri2+Zizd/Kx6
BlKVNz+Yud8rMp5l7j+ak82eZ6AJIwyQKxEolre0GG/dseN3V/27A83mFQAP6IzZEXtRwJeqg3HY
NVWlXlf2BmdKhIyLxXX7pWhJqLsS1z7jx59rM0SUdcLERZda5C26LRRMkyO0SKJ2VWCji7R8MmxB
/Rfid7RO/VOpJzfNwPE+KqPbuvno86evY7zTTwd+f1BbvuOH41QdQXNvJxT8MLn2VtCu3J57fE0s
rHyInwZUfCzEY9T5BeOViZVkoET+w8COG0O/OxaG+TnKKt8NddschhITDCZvgD9Liahr9eBiEuOX
nQ+yFjuAxUoWTEPeHyInrwBhmdD1QfCLJJR4u9I0nprmSiOX3kfuGz2DW+Dj0rii8EiObeSA+6AT
fhI56aRddLB750kPzn6ZY+BuxZ00zPmcDEZ6KhaP2dAz7oy1GGKaY4p3Pae0xVCCJGjFtr2glfLC
oKfwK86vMFPQSnyYPAPPY1xXvQr+oL/Dt2s8HW2q7tPhjSYoJ9SDTDwEhvYYwAoHGWiu76zpx0eG
bZ5UC+1C0ZSVRWTQkfTkeQKXkuWZ492UTVm6gWek0eGhEuZl7mhgHcacxE2dB9/DCA4uWQ39ME1l
ChHs39g7sx3JkTQ7v8pA9yyQxsVIQBIwvrtHeOxb5g0RmRnJfTMaN3t6fazu0XQNMCP1raC6ykJk
eES6k8Z/Oec72U9yPpEAtwuTkrK7AysjH0yHVNOK1SWpYoQZRWlty6AkIWnxbnBzlji6kfK2KQEz
6/0xzuVNWeNlLtJzVnMcDpi6nlNWgc/Gbb+VdT7ezJVTb12sVDsE4cuNjGFMFJK8aLmoH8xu6GKt
rj5lTrxPa4wqfdDcNrrTm5B9o4PRJMC+ftB5U2PE1AMVwfgWqU8q3mc/Lb4vcH92LZpNj0GoCYAf
Sou4mZjsoyg822l6hKAE7GAsxl3s6DtSRjKAVWZK2RRwakywHxD5iJQBU0miqe3tO+J62t+8nmOO
lTZy/hjDQmAxYQ7ISNVroEU84/qps4NZlsxhPozgbIDQkkj7mqjW939V9BX+BZwsc1bKuGl9dWPi
GUIL3AwORKH464rG2k58GB5j7x38qstvYqHmz9hI+ZBHLAubY4XirGPwN4YeVjY3DfbzHEzXusos
toBtma05Sb5TSMiLS90DYmctMhec5n0Y/AgGC7pcEFQZ6WpxmxXTGg8Z1j72g8RH5ikXl4icq52o
rjo3kqtdYtNSLLg8OE88xK3WdbW4Kzy+xHXAoRZh/61C4FKBuySO2Le4L72TKY1dYu0TfT/cAZiT
zrYvcEhLjqShCag0qiiNtilUTVvdSp2Z6br0kVsiecv7PnhJKoeMRuqANvhyJn/+UcmquOaok5J9
S0grz6OlFNX4MvGsmQ+Aj/JqJ8MyfNPE7LHajYvuyJNk/iAjI/x0dKfid+UN436R4If73PzOTJjs
RkMhrHvndfBAhrnmY/ZmQlYABJOrNJxShRDPSNVdukkChmERGHQ8Fal/2k0dyos7FSG8LbabXa0/
BsEyVhU8N+aVMN32IxarxtlUWr5DbWZqrvzpbh5Nc8QHsPJgVLjH3xoflwJN2zCuqT9+9C7hKKWF
4+5xNn+ZQPfnOqJMBHKvSdhzOqJ1YvBna7Kt36Fzkoob0HMHhD2mOVmOSY55JN/4iJFRk34k0pOr
7Xwr8+A1bVIcNPH0qeb5BvhjvuHwgj7jfYCcIE4wnbpdCBx8J/KBn9iH74XDRgIZOlNzn0kPnQT3
GotdVQR7y6VrGb1HpluX0u0+jFXdOFX/4cr8KSzNbecGD9j3AHIrTJqCwVNosreyadkShXF8aUYN
YLxl5uvL6jdRWI/EMWDKK5lIlysG2A9sdpbtagscX+esHC5j5jIu7Dh4GxYfwsu3qVjWVUG0qWAp
bhGd5CdQbdUJ9d2wGxdNLtSi7wUaXrSLPOSBZLCN7edPGk17Dynrt11WhyZKLGRhcXgZ7JCqdNBq
JWkO55qAF8djVhglqBSYLZzBXXwfu/rW6IJmNoufAa1l23GwupvJLc4I+xWjuvTBb5U5loFoYKj2
Dwm/JytckHhtGj3h/DxEMkl3DAe/K+1/kt41nxKXPmtdLdIHQTtzg56Gp7imTG53RUrKImv877bk
ibXYBUdpgfewbLL8sY17HvpF6xwHhVsmrfAT1N2T5/YH12b+yu9V7z3esz1rThQhlp+eUZ/BOEJW
sLXr+YfdLp/Sbd1dLdlCW5UU+86IvWtaAseq+C436hSMwY1xAcAllVRHOaXV7dLIlZqz+JQcvXXh
nnwn3Aytx9o3pjNmh4i4m40Og4x4peS3R1N4cOfm3RXIuwdeXBnCsGuvTG9ygo/qlAnzkM1rxPO8
KyWkvXFBuupYK+Wt+z2OHYtPsqz4BYnLc/pfjGgx25SUYgvXiRO5PlXH+Jlb2cfQRtWW0CqcJuhP
p559uoVkJ0vzK5/RxxoovIFPGe4GhR/CjENMLVslx0lNNVwr7H38ynuf/NEt6VQ0QDl4tzmUW7TH
YoOjRK8Zgpj7Jrs4IQ+HuZRh7rbmHF2jQn07AUg5u8K5b9CDb1pTZrvYA789du/IJGk3bBNsBg2m
x2nhG2WevnpuBP9QrBJxwkw2wh2/CXhdQgImnFyzbQ2emjruhsfALdN9CbZsNzjZpRzmu7kGcDOO
5tPjTNo1yaL3CiTsPkZjzclXAlNYZqqdIrAvQqOWqcAYjCypjrIBt1GHKyJ7JksetGlJC5b65t1y
xQ1kebrS0CKEVQb5tkHYsHGJJQVqRLUXect1bN1DGKXYksN+rQXIpAfTNyP9t5b4Pi7qYDuF6a1t
Td/ybni3mALFIbwoFoh3EfRqypFiS0F3ROOH79a65nmV3ttNipigv+gREOTa/Al9ihc7IUPUPyhB
HqalhoW9eYKNthe0of2PnMKZtAyD36i+r/rmzO20L5gd7IjQOUV9fQ+LDmR8srNHDASi2g7sWKDB
Nr+wc3U77FUHN/9dUKsPA3N8uCcYmtkLePooK8r5sIUjXSO/bD/CpgJEZJ2Kqbmp1fIa+skplvrZ
j/70xkzfCj9+FgzgQZ0wyFmQQzDgNiUo1JzycT4AGwFl0mZ7hibObiyD+FpiU2p7Ms8IwkK+7MVv
6NjOxtPkkwY1gqUcL5Rxp0fWx/gMoeTf4wYRDCSG+26mQme5vguT6GZEAqd6JP+1wV0OL3wN42qi
Gc/UdG1t7OxoAxqm6C3FS2oixo1MRYmmY1rVUq3Gpr/X1MRY0JG2BwnHTZlCRfEJmxh39cwx0Pfh
NUGmsiNsEPmoZ5IzLpVfVQRVv+vrvQGsjOGDN5EyS1bXCDhOlJCL5pn8jVN0F842Yo3pVzqC0YwB
Oh5Jr7z3YvVzVMEeeTlcu/KXreeXRQdixwrNfczEmOwcemLLm24R9oyXTNrvvGzCERTirG53qd3s
6a1IAIJo/9NN2iPr2EtatQzlQ3V0m3HZ5t60h+SEtpkUl2ZgKONM6nPQfc6JVN1gnv/uFma6QVp4
3/jc1Z4svWPkA8GagadId6Gg8g+Vqj+jWr2EhbxpRbqviH3cuxlLzjjpDqzIXmGtVAegdkSG1agQ
hqZDRl3fQwrcR71waIcRGUr91fbCoqtaaQdBQlM2IiTLbo3TIEtCXaAnRhcjfjY9snSR+fAUoEsj
hG8gtVEdmzwR1YlVISWZDkh3c9vZGV/gbKU9WaiD3Z+42SFGW2Yp7Z9kEcK+r0gmO5UBrRRDx5zq
LMXN0GJUi/Yu28rxYeg650jAPRL/1sNXxvaT8Y7XrZsPAubSaQ33zNS5G20JgZZOoY32c+OrX4MI
G1RVHoSXlHJ1eigmarCdS5ocgNTSRWd2qcya6Yh6tHK+ExHwgwlEEtx4q+r3dda2QgPBl3qAUe7E
ein0PMD6CvhR+qXmzNsJb+I6h4mhqmd3xpZou3q+18WwdOfRl7F/ssmJMltMg+K5zHsc/+NUH6lD
/eXo69CGXGR3gKlzjZyQ6hEKHk3ZhGEwbAr1mRQGT1TDwlvhk6kZy8MMpUgIONzumhLb3LZYxpem
1bTAtUIZwvTBK0nFY5lnX2227o9JA8rvxNQbA1PtTyXD05rhPjMJsjRkNR20RlOJlg7D7waxaIEq
wsYo59aBk94jfEpJtqiqIdkzJelvRtEl4q6EeqLuVI1Xc19MUDXw/EdAV5Few0crBwTsxzEZamT/
+NCrM6Mitz7rKgunG6kZOMp66DcOGQFkytXg9Yybn5vWIQd8zh1o7cXqXBKdxZ8ljMcKjd1yRTqg
Np0gZ3LPkgPCWCiFVZ0mXLVm70MloHQZsBxqX/rDBZhrRUVKRCJjrBB/UZ5xKW7TuA7j19nvw+/9
SOWHSN7BuJC2aYrgAwFtxS+n5S4w3kL8rykOpaMAx0raFXE/Do5XHvQM0BFoc0o+gFiOrDPmTTVa
1Y6dfYH4wNS7uNLVQ8YW+iTc8Jr6PR+bw914ccQywofqi+OQGxZ3Y9JcOs+9krtZXEg+sTcBkb4K
GAnQeaNPFg3VDWsXe5cX8r2b1tsR1+1lLBC6lhWmorjgsG7kxCmbzseIhNJjMBRIfnJ4okjbSbAF
AFHQ7FKgyuU0uoiCMNAs26HqHm2rr7c1hJu94/beDh2NWMMP4VusDh0TJJqlijrweY3blYf9Cz7D
8Ob0JkE36edwC6KJq0nJ8rFkpbmNla1O7tS/Mhruz7MNImS7rsvOdAqsgbt52sW55T8Dw+hvKiC9
+0mqdTRTj5fYM9kpEsCyrOmEb5apU4zMxnaGpyYJb8WgL6MaMI/jtGc0lyD0xBWw99z5DYzGF4yV
6U6nCRGabjZdS9wypD8se7IYcxwjJUElAcvQBr8ddiocMWkBLzQu2OC0qjsGTIOA0Q6YLLC54GHu
9gMQ9C2DOaY1Glz1MOEipBvYIl6MDmt49BPSPf042Dh/h0FuZk0BMySAq2OzdPugtUoyXKfkxNqp
f+uBAR8SkaQvUayvsDB/hlOMd8mbLiUzxgO4cmKoQcH+jNkW7Al2ZLbuozaUhKdue1J1cKHHLpKI
cTm78JLP1QhvNai97AHllIVpPtFnkH3vQ2nHp4wL/q7Ket7/DgujPbQ8PnK33Qbr3q0Fh7EbkNRs
LTvGuFFbPMNTmNCY+aDqMM4k/4sP/Y6Fmv1YdUTvqCLE7CYJMCc+ZDp6jsTlRtpQxRmD1zgGKlfU
2U1bwA4dNLuUwnJIXxlZQo1LKa+xB8kvQttB7wzgsO/3SdnTjZg52JKby8kRVp26dKSj341xQCs1
iPuhN9i955SigClOiNJQBSpEB85CjkkO/hVWmZR+NrxuUaZbLQ35HkYgl1+CogUYYtMOz3Z49Nnk
7Bz62wM53rjpAnBt7NGi6pd067fUnXOqUytlbSaf7G7wDnMIM9Sfk+9dYIFLxeqVrTy8b5j7lz2Z
F/ahSdO3uEgWnEqOB2yHBUoaS5QktH7Vus/wD+RGJw+AoEpUJ379QnnuvtTlhC8Q9f0r9s/Huch+
AkoDyDjWr5VTvKLJq09NWX8vhJs8upBDb8G6TmsPbeBvi+GGlgUHuY7NNbWHjLsExVrVFBJfcDbh
2qNxDU3ZPo1BlO+mqlc75CC4P/1pid9NQs8KxlpekBuoR6KHDZGzefFZCw7lRhTRmmpixn0QYWrS
s18ckVVsnYl0n8Bu50PYFUS6a0AGTDkIIe/85DNJl6ey1AyRbMsnUcSPD03e/AI1Mdy24JWLiRVE
bMXNQw94aZvg8ZkZC1Seo94ShbXTwHnD5tqqbT71PSdIDfevTimYnMhGQzbhJAhmRjY0UrJxMGhp
ytYJpfC598A8yfG+TOb+0VHR7Uig824dmdGgFu8MkpIbX00FKhHtPldZwEah6bKtmMcn0O0wo5Jy
51N6nNiH47UWqtoHgwHqZtu/ywR0hDU0r2ox1zbMzkOdfrnBCilo8a8X8FM+MgRfG5gd06bphuoY
5GFw1+nloe8tFilJ4cIRGYMXENNgmQDePDRDV+6o4JBURkiDN5E/OJuxntxz7MbIUEW+71M8nWQu
nfEZgzdqs+CDRSI/xs7FTWpVt8ri/MuSSd/GY7F65TBcxwHoV0wln8VSwvCQAQYu3Vnmluln9GCR
o7RF8UsklWM5174DV4kKOT+D7McKWoRB+BgmzI4JQpneuPH0ij6d1tv4o22nB7up37gaXlMMUgy+
5Y+cMfoOOQpKVuVS1iqAk0NSfYrFsZ6Yz1d3VEw7dovrm8Dpr5YOEPrUxif8aGLvxLV9tjzEmjVK
/x96Sd+wuXwZGRA4LZd328UXjCjTFeSfBPMpDbFcwRaMWGjFr8pHIY+2/pTxfh8dJFRnDCpQc7sI
7rrpB9zk6fgL34beBoYRzcxvehVZapgmzgAta1obzs/c2WQYbR6lyROQ/9l8mKX1LQtMss9GP8P8
xprbT2scdBXYX8x+uTxz+7hbJxP+yYiguyWn+3OsyuRMOnP3aumFgXG67NrCmFMe0NWbvm6PM1jo
nfEq7zCxmwBNGrgcbzjr84h/WOGvDmL0sHspswYgo3WDC32XhvJmHpqXPhxeK+EV+9Avwisi0Pzq
p6ibpz67oG7FLz2FGUXJ8NMbyN/JczSP/cwizGjFGLln3YlANLkRYbhDXP6pImciLiK6nTL2NmRI
ku5M/EmtN+glHKjAGQTlZfIBETBqBYwvDXeMMyDCin3/2tVUZVvcJqyx8uL/R0Nmf6MN+u5/KTBC
OP4vL59gxP7RCffn9/xdXuSR5RiFgQ3ZT/ypL/o3eRG5kQ6J0AHrXRCCwhOgAP/uhMPsZvMfxyRE
wjBw12zUv8uLhPMHr8MX3dBBFSSJ+P1ngINImP4BNwjKkMJaMICMbBfYGOnEfxUXeVyaIoQZsymj
sQfExd+hSIW2oH7HrZt2OLPSSMmEGUKhWQ36CdPuZIOqMGBxCuq2AARbKd9/+ucFa/ftV/2s1deX
vn62/33Vuv0kr0xlSar/51//F8bi36VwKw3yL/+zR6uql8fhSy1PX/1Q8q28EFC09W/+337xX77+
fJWXpf36H//tJ0xjvb5aQub2P37qSLWQaLGNC2UUOCgGVinXfy5N+9cfy1f2f/z+v11F4t8xlfKP
0BXoy4QthLR9+985lY79twsqCj0uNHiUWCv/ftVEf7iQLaXtBCIKQFxK8U9dNbzQP141LgsZx7GF
T9cbAheR/yFPdE585m2t/o6tpQ0o1sugU1tw2zY7vLnAeonoPqjb81Rb4QtObY/NTlG1KnzqCz8p
440LR6tV35u+UQ22saxQcqdKaS/Jyt/z5M//968m3/4vz51/rfWn+qmzn38hnf75TX+7ZJyQT+Vv
aFPrzz//m8s2sP/wuUgjpI6BEzmkaf7vy4RJ9h+27zjriSCkj77xnxMvrsTSv1wqgeOjn/Rw9VJf
eUEYhuul9A+Z1S1LB9Hm4YoSHpayV6K6FIXDo8qpLomrYuHMITKfdqoq1G2/WwD02n6IWZyBx7c6
Ouhu01SK0HlUMwVWqH2DVYCxvJsmLdPgMgQj1V3kkhsvvrMztnFACJM4ZeBGGQBqQJWj8ebnHukk
SBVjEQwwXsiArImrTXCS0MSQMrCEG5Z9eB/UZGnvHouBM19bZI7EdkVMXk5AYRb1y+4h8e2XyouW
n9qDILRJEr1U+3w0qt0TyajEsUXXUTXoznUCfVjHPYSQTdyGoX1afI9BC4hHanuETwRuYbuZU9oE
+i0aiQMGYEq/ZOygq+mBQqHPSvatGyvIuuZnP7uVfjcMCJ748KJdM5UDoAOQySJlONxE03vRg2B3
wiTZQT+JgOskS9QR8WW17WM0+u0rP4HxY9S1d7OV4u9VuZtWNJhxQM0Uy+XSwzLHfBGhB8Wqqcdf
RAt0+map0uChN7HP1hvtDyGLnrEyQIRBOH7oqOzO2BUdoEaB91loGAkQyrB8rOlBqOMqEnOOM3lI
+KAc522Er4w1T3o25hdFI7kQ05ZTvM6abre2yymFz6Qs5vqjxzA/Vc37VFGf6WEhSyI2FSVWNMz+
1mIVBDq0r2Jqt6Y+xE0fMxjhhFpOud9rc5wt/OjimW63K956Y6z8d08oAGk0mE3ga8xJJu+tMp3X
s8eSUMSQRIhzANwn55MmCupGhUzOf9iDVx1D7bDXyLDLMvVPGK55BCKw0XkeB7wCPC0XePQpYtYd
9gfrfpj8bIdct0IeI2nxFosZTDQVD2ZhYwRrMgVO0o20Vo3IwZYlKakNHjONLU0ZBPoZ5QD9/byC
ZujFmAkt7nkuB/WOYr2pt4bOk2AoDs3XKuynB05/kgz9FneiUTPhRFar9Py7dlrkKZAepxHTKYEd
RjRTj0Xa5ePcWwIGZrx38UWlQFL75dQviQh32p1hsTmudm4dVVn7lJBfsj2rkjoyoACwb+qCl7jJ
lGT0jtQyWaNcU5DF4aawylC3+4pdZU0qy9i8BU1Vj5+VA1jLhrF4QtPqp5fBSmn6ajHF4os7mES4
eo4vxJv01i0GOq8/wVkc2fgiIA437GHVG4v9IH2YUyaozIchmEhWln25iomBbo1fExm475HJqpPw
tfUxoliJtyI2PGnGsSkRmpryOWo9s4151DvA3Ib00DAH5+IcBE43ycTjnt2pxyefMuvZiiFmEZIw
e5k3Vid9OvTJ81dl1oTWE0EZyyQDEwMySta7LIFMeDITwq9xXrfg8cDW9eq1ToLdyB7IttQ+TpCf
geuq99LNy/YGhRBi4sQa++KwWJJ56ZBmbopFITWnaTXjbufYEvHtDMruilw0e3II3nrvGEa+6kVM
78uKZyoqxHWsIXXCsl0UAauUJnXy7YKSt9rXTNn3Dgqsixln72iwZT4gShbOMRn6gIyrMMErZ7Wr
Zi63wltk5/lVUKCCn8sjde3HaHwP0GO4b9IjXwTwweSi90jHgta4YtMYoG26k1jBx42Kg/nQIK2+
9mkPgcurwro5jsLt8PQgqWD5bWhhw0FBGYnL5C7EUUJaeOOJg26tWnxXHqMe8nE7i6C+hgMEdY9F
igFIJw8o0RrMhLolgCg3YcXxeTayrxtzeZ260QdozBmOGtaM/S5fFrYmcyd6QpYc5tTIzGf/m1BN
/mDaBIUn+00HRUEzOzh/SpaHt1Y8V6Q0r2wmFc/PjYyYK/fwVXaQwZwnUGve/dCY+EcypSDKNpi2
wmJHJ4+FdmEjHNScugT6sMJngk+GQyy2FeGeeIcahqhDwmqGb3/rKzcjeWOJ7O6hCzhoNrjnSNiY
JgHJQPos706ixiwPZ9b/brANtVt+xmRvbSz50QFrZ3eq07ndOXXCh8iUMcUrOFoeFFTPcuH2ilGB
guK+z54CPVvs49u6wGVTk7KHRxtreNzINZwrbh4Dv4UCELmElo829rgmZMaAjMT3HvGTcp4TE5V8
kwRuvDa6cu0XkM+qZAdemq++d/yPlCOqA7w2r1GXZXnEBk9KShGF1aHnTiWRL0zZ9fmaS2WTszu7
b/2ytffxnKfXZEBww8NunMDHCIkSl7VI7WK4ZJx+gqejmThmKmVzqHvd/OigcfEjNNHiG1HkTG0L
1TqnfrQJHWxYzDCI5Gst86DaT9kw0s/zpO99r8fRlidzVkUvEZNDUiKSETuSYhnDjFozyiRzgEwv
fjUVV8fJtRtzkdKf7sOsCdkWlBau8TnwV4HKwHFPvatTUMO1XU0cgi6rBifVLloKRoCD5rQQ7P0J
BfK6athCWW2cg1c44yXs+1nwXllBck4GRLAbtNaV/WNqyNDuUH/zrCZXCGLYgce98zAzeMb01Cdy
uqd8WjgJ8/I4Gc27lZQZ5U/uuz7DDWYrx7QZ0BAbp4qshjFT7pzcWmVs/MkyIoqHZ2K9zZD8lq8R
WVXzvrPsod/qKc7ximDURA/nFnfWVJWgD1qE7vyjamgTcMSK+uykeYLQQvImHHn6TmcLY2y1dXAw
7Xk88TFFZQIXgnhvNOKFSNmndUEc6XPrGwc9LWl/P2vHqOSUyEitQ5BFj09DUU3l1baj4qGOOAE3
rqjb+YS8tkEzgrDgUaRt62/9IeIQd6DqvrM61CjGPB66r3Gx2C92a/jVwB9Er7YyXMKyLOunNM3C
76wCrG+QzKP2Go+jr+5TDqw18H6aiDzLyZvQhmjZvRBifOgmU/FcLjjoWF4VMnvH5Z78qDL42FsE
hTWj8SJOvNvBEuQThcZC8TUq5fPI6myQZGiE3F+8UsRiYAagj9a0m4+zTChQBPvJD1S4Njy3wsau
uWOLXpfIR2wz70LtLqBIbJ9I295gsE191wWFGa2oGCsyOaRJHnjfoYiRgKFI1LIOk23NFfGOGq4i
UVbz9GyEmn6ZDGrc4oCsIip41uyWnA6BK4nnkhkf88XHkbwM/9inTju/LrmO2z2wrojLl+yT6BC7
SVAe8olJLR8x3KsJO+NJcVM9GtJBPmdQKjHDN5ribTE0SrNALTCIuNZQMKidsChv1EDyOBe+5CDP
PG9kWZ8yGKHkzWV7UcFc1Sihw6i5UXbn4sxHrWYCYE4YA1G/tWLCOpcH08uC8g7lO6ParZxLa9f3
/YjQtCaleRsy7acan3T4PAptOZd69opsV9g4yQ9jnZNg4whwRXeLialSyj7FUx6xkLgCckftVUdj
3F+14zWfA2o1yhH++dC5HJH8IL8r0Q9+nQKZ035rH5dSx0+Kq8c/4rGS7WfHvtQku2oI6zUM0e6e
EHaaDll8YIhkI07YcrBKhF0EdLJw/dfOgLrEZa7Sm95P4G2NsNiqI2SIGRO4qpBupjKcfsS15TuX
ORKAoduOJHW2hGP0qkHGWYfRqcWtT/VFyBc7Z+avxmKV40yrJYWVYtBtJz0xYQ14LpH9CJoMicds
k/rLUmy+APqdiM72W6TuMq4QiYEOMk967lnC1ZYJz13t2OhzPBSaq7wOX2znceLzcYz+bVzmjs9l
wRL8QNpr+xtXD9b6aQn8F9z6gQOvrU3u8mFws29QWx18Q14tZsaibSoeihaJPajVqUsvshbhj0qX
MGdmH62fJFPZA2inWyRVDbaurWfl6Xe3rifrBvsZsskiUbJ/CNFPfym6ReQqqBCvsGhTdYbmIIcb
21jJ5wz1A4GdCh4rlDnZoW68dETZMWVXOlDC3nh1zd6+hwaOapGe4FyaLPJuBQxv52bJK2RuQ99Y
v1BsDO4lBFJb/PDgZ4+/7CQmhDFvGahj2mWw+x5NQfVjyacF9MpIUoRys0sAyJKaLUl+yMLvuo3u
K//dnUPt7XPbSt8saYKRV2mqx2DM5Bv/ZptQ3JbzYJO1EaGpbdWPZPhVBZukLm7062hrgfrHh/Sw
51RCmJxYqnKvTmT5pDtlc9m94TDts5dicGFzBsyviqfZXip1qcDbkXXVJLR/2xqwTnlm2m7b14mU
+mHfosMidismmJmwVjf9cPOmT44extoXMiZsmO+OBQ+axV4+3gmG898HwZu8H8dU6HxTDWZJjoZx
+7yzGpnPX5OtW/91DgocN5CNHLgV/njEvZ88DUbab04YitcKiOO5sjGxvHksQXaEBOlvLs+n8DFX
tYG3F/oT13QQ2rshLwy1tROC0QJ+lCFomYjsPCfS7Syktq23jQR5xlAei5NUdXjMfAtiiJfKIwFF
8dWZmZPbceG8WXZVcVUyJgeXUnc9h84ABiYfqeN2yEwhIwd0cg+BgTexV5lx0Zf7nmsIqMygZxQI
WwAyF8TX7YNcRlcq3uEbxSii+iEom5PdLcstLATW2HVd+Ri9fBKRD5B0cN11oQrkNsbI2jHwb7mj
68hvyveUa6G+tr5DdzH3dL/k3hmKizDwATLEVb+wWgQZpYcpQFzrefkxrvv5XFlhgaFH0Cfj3Xme
7Tq27/IZ9A7UleCe3Lju6jm6ppeY2RJa1YJROpB2FX+GyBZQcdRJTzAMTMx0CLP64jfefIeMYV5z
D5bk4kMlgWICY/EmDPsRbmFvfhm2nnKv8SXclYk3HucoaXNI3iOQb3wyebiDuWSeahGF5EinWQR/
K5r1M6Ez8CAEZmlIJLUBTabTtP9lfBQ9sSvH4NITbeltW3Q3uEozGb0G+J+e1yA1loU0MpvRQhqA
EnLEBDB49fLpW4vzbE2e85YtVrJNlLHMnlgcfWxCEnQ2WpbxB7aF9PfYCQozkZs7Qjv5VE0IF4zc
0B6MlA4IJ8S+QDmsghUP3c35CIglnVBiOeExGlUW7WSm2a6DVgjPOgWCGxFEPN8OYvBxJykPgkGI
VZNkSJwMW58GeqI+gilht6D+V2CpVcCmtPjw7JAJ6Q73TigenY5KlqCWIIy/aqgHH8nk04LOXKmX
KPCaJ+n64oUhLemnlIK6vm+chECsfC4hKwpt2xdDda6OlAPtT0QUnvyA3BkEu3wIA4/0dpIPaFzF
taCHnZ94qPnfYbnZ53AZ3WzjIYv4qKMmXC7KUayRMj96DIWn6u1QqOI5NKIL9sWCcOsEZQE+ncmm
4cbHbcj7TVSBd45l3XwYT/odWo0sfkgM9hMY9j2dT8SzhCKZh/7JRCNojYj7a99P0NJvilTq8UxY
myV3ubDGT3/23asboPRzms6987Jp/Gk8ry2PDRMmQhOjBJ7QmLwnLSQWhLATYRLwPWZinB3/pFWD
tBPDi/9cTUhMM8nSeYOpqu3vqIrlgUd+5BybAPc0Zyt89Ay3DNhm35vVow20r0Njp6wMPVjNxeNo
a/LBIRDxx+O5C/zhnJJFfZ8OzBaGANTAc+bA+HfmKXXZsmuogGMWio2f+1JenHoJn12b8ocbJj8K
PynOXiLjR98KwwfbBYyyA85dBSjSi2KnfSe6RH7O2o6stOYwLxDLMWVUJxResOBMQvd7GCZW0zya
Zfe9isPSedOBnMRN2zMU5rzwGix/COLOA6dVRWD0OpzYtqhq+FEqQkJJJfGc5gb7DyLyhkCkoTSP
sU7z7xa7Q34jhg9XFZeMAiKAOthENJ7RjR1Y44lQmZy3awqtb1RVhNKyGqp/tTzP8KoOLV5VoWjb
LUtdUk/MyKoWZpIUD1ETX7qawC28r6lztRWEQdCfFdQMZNplrV6lLlsUYQbU1e+mmeaHkAfTgrB8
YTZGjAWVTeXWd4CT0vEdZwhp2W06eUhebOt/cXRmy3HjWBD9IkSQILi9qvbSblm25BeGrbYJ7gvA
Bfz6OTUvEzHd7bAWFoibN/MksOOwLoj3bE20jAeqxGvzFJcBMA5SNfVjb8OmfQ90oW4hoXUiFsk5
FWHox+KCKbQQEQqwjEYAL433izVYoo/96DXrUSvj3yyJVSXT181Q00nqiT3JS4fl0e4bl1EVXTHn
wnTS4Q9XRJgrqZIM7ojLY26htLolUwnf5CFq+lt+HLTqLkCz/K9Ec6n2ScwIfFymjbAF5qf0gXt+
f45k3rpjgWb9zEfZvTeUo3wDj4QiwLFCj1DSYwEtPO1qspCdOrk2oWA+0hUep0zM+QG4k/pY46h6
IJbGs8xLAXyM73hADkuqq+SMa2CCTYMqtWLM5aO2x/9Sf2AhpHxzFol9wYVv33WNf32XkswmwY2L
nhClyorvjZ4B061ummka23y37sexieaHQrOl7mfP+1WbqlAHOmFKoJvGzcu785Pp19wngD06iIaN
DrCAK0J+XC4CdxXeCjU4GpbpXTvLkQkSxHMHUIEJPgIqW0jomdSdOE3b7jWrREr3t9Nx9apqsAQH
kaec3Ws6JL9LwgU4fnPqMjgF6p6AR7+cmqhvf22gHB9E1DiYxWI6AIGkiBMiM0LTHC3E+zwXngtN
LyoZwQgn8diT1ZyGRh6R1jRUOAgwSWDFA7Tn9Ty3xNij0Q+f5y71flXjMj/wffXPOpDiPGsy4CTS
ZHxqtS+mU+RE+LdNMBBhfrIOhljUnwgk5n/xgqn3iiYJ/diu3QrL+eYHKpu6fc3JFpwza1vm63Q0
V98EN5uOFEuHnwjTwl1nMOpxgy/QFIJaAoAaV518BfWm/gyVIGaAWHsZopj7NnUiYAArR1PsoLZW
YqmbbXn0Cd7+kkjzfIzw8LyOsPKLKwJnp65FQG4GIP0Ur3Sq4JzcU7NjzjaZoaunxCw9mnPTLTha
2cv6VKsZzFxmpQn2Nfk33v9dB6SL9aDGkuuC6GeLhULtVrUtaIDY9h6mMhjiv8iOtENmIB0IhJB9
mo+UHCBEj5xm+IKW9LSsXHsDsfZPOd0t6g5xNl+Og4toqCtFgDGIcZ0WeEdW8CGaovx1hlmGqzVq
5wWLch9hycqtRHxPZP3SuWn6yMhPfS/oESk4tjRrCQxJSbQPfSenF6VhBSQz9751t/UUDfFi00Xx
MvtL/Bpq3hdPqm/AiI3Gae8f5172sYVT1F2juEweYT7JF/R2fgVBI85j3hHJoP+HeGqXKXkNC2g1
n7Guk99TGNePWQ05OqygXqR9X8F3ShMuqZuYk7MfNAsISO6ezXGGQxUSW12W9sxBAxasMk17B/0C
f4uxunqOtgTX56pdexVD0qi7IuqT3wEfb/9Qh5hhWVSRaCz6rDqGih0AaydMZL0RKt7NRYu1erND
tN5VVZXwbsF+nOw6skok5fnP1zcb59WpkUl4hctlfm+b48OrKtKjuYxEAsJABOcQlDnEnkgUUBwz
0ttsNMwvDYyso5YUIlp+nI2kqL1StrxA8iB7zRnujn0SiL9T4FBU5paDdCtGdBkm7YlMBP7djhCJ
cn/w1NDe4hmB6CsAbPtzrb7oHenO2yBwwY8AFRZVQ/XPaOJ5CKUgORWzytEnUw4EyTY8zuUhBDy4
q2rXl9826g4oPMElK4/D6KEUbPVaYjT16vdxyuCbmiD955XW+5Z3YfezzjfyxeWc9j/hwM/IVo1o
qJJbm/DVJELivux979+oIvdoKxt012CWXL2j1tmV07BW3RlXFLkdZp2tJxGF+AbZNSWLE5Y6f4l7
TVFp7VKz3muax/WFu4x9DlIhk++tDILhJfR7m/Hex1P+cmPWnFA8guTkinhguu/C5d6qkOhcntAk
e0ro0CbhQD3rHe1lbQj0DMwDk9WY5Seb8GHhEM5YflFaHh492MDBpyZTHh9IVWL6LkEh9fvOFwEe
4Nov/T2ip53gpPP6ux+RiTdKoFNT41zXGTQtRfZKkVpX7Ve2JUPxVI8zGGXVxwHOaU8kUJBbHkSO
vEr/TNVgWMeIeXoL+nKGYlxTGsRMyeBVKEFEjpeJIqhdkSCu9OLvB8Ak3HnLZN5H+A0OjIUWYGyI
LLftk6YLkaVFUIZ476c6A1Wz0lgDmU7QyEQqq0bg3UVgZ08Ln/63DZwUeCn+/vmO2oVx3MVW5DzJ
lfyTAlQlAqKH+IM/O33T5DmpQEJ+ZdM0/d6klYS4jfuOAZ2lFT54iXEyyC0Rlz7YoK/MwLeuJUHR
+gdcrEU8JHGrh9dQ5exAAZfJiLVd1H0XVQ9kfqRv6FqVitLabTMx8L8BkzR3yK5/xRcu4nOfSSPw
gPbzzV3Rx9NnZjLZ/VK52Zq/G8XrjoMI09pe+UXZYq/tq/o1SJfk1neS+mD7dWWX/8Y27efdlk0q
OSx4DqMdxraW3SZhY7FzWZp9IVWhmHFhWX5Tt0Bet+PHeeereHmEvWP1kyMsBuiKdQNDtMba1wSm
9UnquLD+jMwQ/ZaWIpEDUI/q3JEe/9M5dil3qpx6c8MzV7Qv09w25xdG8eA6lRKwfRhJlh2tpFaY
7vH4sY7aVd/Ic6FhoJ67Z1YOnn+Cg4N5mxdNPCL0RDFVGvaGw1kRNqZ3fAjZdvXmrjmBa1wjYK19
ytKyBEVDXG2z/fwoZRGlFx+R0RyTytzkdaSP96KSPKVbPk//VuqR5ZVoQqev/FLVPfsG2l6GZhTT
3lR2U/Axwsb/vkZUi1+Xbhhub2XXfWbs6ZFK/6+5375SonoRlvnjuiwTVr+uwXGZ+u4DzA6DETXd
Rl9rTov5sg7F4l8wKetLNAgXsbtDqgiSZqn+oK+LA9xRuQLi7KUiW9BVj1tIxIjhqF/21WSpBQ8M
4zxdINm9qFO81xFp/aTSfKqTOJzPsh4UGTMgiAW3ThgSKyNCRieU+U5OxiWHqW4L4CHCp63Gj8S6
C9fZPyy1792zn+1/0tQY8+ldIfBj4q4G/5G0lP+tUvSp38jMoLcj50Kav/RqiCMo7L7e2tbvFkOy
R7Ssy6gRYkEEYgTX0MfaVcM9V3EWaKsaS1dz3Y3qd5lQdelNZIzLCP/CD957EG9SlhRN8bCSBtj8
M5cbbyGmoZCjP/K60cWxIXscPW9MVwz2sencsezGqXhjUo0lVnuufucsR9YhJZ828/bLmC2AQsDG
qC8e8mkFgsQ9oqQuxmSaKe6hmWSylAc19jNlppsPdzA9lfBFss84JkS0JwVjrPqzjp0I7riwIMOA
uUnmV2JTab/t88k0+aXL2pQeIr6tSp7V6CvD6Z+rcLqnn8ImHeWQvpLtRfPJXD6qsMjlS9fNcfER
FZmrsQSQm8fRwScjanfdJj3xJCWTNXzkYYZlCFDH3TVYQL0TPIcBzZtVTfopzZRSaobtgZF356QH
LwZ6rcHPUpg4ZZ+LNn1c1C1/25XraN4GdjAVi17A1CUZwiqHvU17NrL9tdP9rYqxC0NFOcfcLx2I
R5LzdEztJbnWFBw2urS+BcT95Rw6wQ3viVLxuPvT8tRwy3fr1h0KrgiWS3EskZN4XFS4PNQZtwU0
FPZljAjI2MNLs4Z6fZkrXRJPHoY6y2EaY9KJ96vyFAUpQDzhX92tPUrbWTC70nvlvHqqTlApfC7J
AMFR4pLGWSL8qNbrblJzVdwDwRn0MyeH5T7NipeNYGOrGySFwvJuCXf8GE14lwt/6OSdXJbawBVr
7dIRDarXHtRUUdg5/tupeIzf/aQI8gcG2aGBSBnpfF+Vcax2BSr2dj9kU83r0csS3/L5Q2L+QQtT
Yw8JWlV7YPXP4daGGEkuGNn96gktLViPqR2XBdZrYrNTV1NK+3fEwtPA8ZyGsOvOaRoB1lEudCn4
pjW8mYO6XDPWH9hfLfE1WquGBjo8fciCrIvzlIsEGA4m9dXVZRmcqffS5h47mZU3TVoyid7hJin+
G0vWY7fLemuIH28JXechOWBPhwtevz73t7fUG4PwhLGGpTw3Jau8k0aNCbiNYzgZb21tQdgSYcf7
sqMxpZx3NlF2unXU6/KgM8xc8YUFhu3OMaA7R1ix8wKyLfVMte6YV8hRIDldcvJA4IzZibNhIbw4
eis160bQLXeuKyeWv2xh6jE/AlkUOVkREY4X+hI887osxer9K5NMIG/zqej/DLlgt/IvLAbLEli1
pM0BJEU9RTh5IIuuJHTWezlvIi/kDSp2K/qGIGRIU9c+WYK2OtW4Tcaj0M6DvFSiBrOXQ9a763NX
T08BoDH2s3LU63VOXAQr27gKVibgtPQlDdKW1yjofhHSl9gvZfdGG2SX/hNgzh2Yid7rHuqi4YYa
ZpbYr8UnL8EeNx77rgg1y7/PKyMk29RwjP+ZJnbwGAqvbQ4SfdmABtukJLxbr9X0OHeq/e5JhmUo
v35a/ylXz1LHTS9lCDAV6b1GSwJmVuV+d9lWHAnfp8A2mT1UEGFLAB+DkMd5YFdwmGKYxyeo1SQ7
cYpN+UdHXRJBCi1W8eu2Joguhhd2/Mnx2NtdstQ9DdQCpMuTGeCPgLQBlEMtZd3n233arIZUgWxl
RyVgwVnH22IC9H0bJhJ5TDYqVTugWInejqnJPbWvx9oJXpWbXn8nkcnlJ5DsMXxAiOLyfJd6vALe
ahXdwl4MD2I9+T4J6pDYAaCPmhMrZpfMYjBNWaR6uH/qCU3M64neR01DBbdoPaj2x3ijwY7UGdfe
9IqW09nLxv14+wAL76vrILJJeDirxoE6ttn16wXXjhweZ7hMyT/+1zFoeWrp7FMSs4hqLkgjDGek
k8rl0EjHE8nokyXlZSkb6mkBva/ZEatiVX/zIC3umokaPIZjrsMkb3gPz0wVQb0QqADfuOVPLRus
9GfUdgNVOFM0O3Nd4jxorgb3QnaSPmf1yxrxf86x5wWgy0oiwSAVoMAl3LFSjYngxQ68MHebGvMR
UcdJSruiJe+aYw3btHnr274NvnF+4Ks4sWrfmm8UcdOUCT/YcpybumncQy6S2ePuPReNoxOaSOkP
VVvR/Z0b7eV/o36Yqm+cyB3LqF6ZbD9y1khyM3ZQR4TKyv5gBEvy85ajMP2Ox4yryrGSaFPPPOTL
8L4B1qLEyi1qXL9NWlv1UPuLtQeumKzQXLQV/o0aHrvmA8gEi1TXlZR5X7epL8IjkfnK/6filWKL
O88mryGLgKhnzfIc57MkdiXLkC/yuXRNpgxMLR9+7IXk9US9kbXe2B6QA4f599z7FsMZd5iJdrR5
8ntiuqFzUOaRQTRlpSsp7vTZbQm/J8IvCZ/fL4Dh2zyTWe3W+ktmMUMhMlTR2egWRxq7gPb6KqSW
Axp2vyuGYRp3EiLLcudPcSRo4MthN1TSr3xxqMtG2W9K11svT8ttQ/8mq458q554k2LHod6BPrw2
HdvyM5ph2fWHpFjwbsJ+0/O2HiuPVc+648c7BI956E/qiSmqqQfsMng3XkDb8evuKzxc1RkHCrg2
iqzj/COTEqTiobcNhYh8VYbGkHSe42Q9GjXxl6bY615LmGLUTBXSY8US4bNbwZe/h8p3VP9uJvhP
L3r8BGGvXhuhI9qotbAP09DTOxEC7CYFO3r0uwjQ29h3GyzwE8YI+Nkn6uzpyByTJmDUpv10sgd6
D7wOekk162+ZDEY6bOiSa/7aGdnvGVOXXCj5XGTK+2fIFcWNJmbOg82dRc0JA+XEQ7sBuywYaT3l
Hvx1VE9r0xXHMRsANpRWYPEkdExtmp/R/mhEIVCGfTW+tFTdnbNkYI0+2kEDUtjGpxV/GKxRn0Qn
8mG3twDYYXKXy/ZNlbl61obNFauYofykOTU6FXMQXcPg1mSxpmNw8UMhPqNI8cezW4Ip2rL8Rz+l
lM5H2vvNdZNwahX69ySYFziFfeh2K2+i49Sx94vaUFHDE9Ldt5Ubex1TBC/t3MzPWgsh4W/DL7sT
tAqzW3ThE7jsdi+DLXhMXe6xO0aDvnTJ3Lx56wo3eW3jb/LGrJi3tIOeZzw5MHQ7nH6cED9u0NdD
XG7TR4ypeAfgvgWOQUEq0DS4T9li6JOfoF0s2kY/AUr1b0xO9IYwYWiWs2mbPTT+IFIAHITdUR3r
DyhirJdhpP3z4jxyz+x3cq5pY62AIWX6P2MoxKPmZq1vR6aWX7XaRjLiiZ+fhsjZ8ch/j9+Tcg0+
GmHxlExB+ashf0YV7mjCdzy0+DOUi7gizFNwGaM2wfWoswcZBeiMIsegIunf4dc8Kn/HIdvjv+wm
rDSZBdA14eWDkVc2B6iIkmTZza6Ltp6i/q/E/nkzeE/Byux5t1RZ/AKwh11aVy3jd8+GWHn5gvVj
UK20WqcFT2M+1s1jVSHOXHxcJfRFZm3AcjSmRYOKJ0k96zhu+1Q49wQEGMdEHIKCyT1awluLJYc3
i+T5GFZKQDLomxh+EnVuF6AGlYNvVcr/0xANoiLbYfRu6oc38DVBVTCurzjkQ5LbWHFRTk5jpNUn
elZ1DEy5noJko7GKuDlQTuUjFixlcVnxZjy7uG2vLtVc2cs5gu5Eu8tmH+TGZ5UJr3mrBct7ZINk
Ayo2hPU9QH9GXsoN7gBMjf5u2VgZ8lzTEZxE1UQofKtY0EJvXzEUgPXfjplEPCKiJM2BdWHYUjxa
BfeLVKwqKoKMeyH7BLqxLOo9rsLgUgSVOc9eNRJBRKG9ZBxAFyhO/TneKnvRA9JkTSvsfcE//MBP
274VExNqsqlgP1ukYQaHRJ+LJlieh6UqHrJEp48AbxfsX2laPfkzIemjF0XxN92kWMuCUKhzN3fi
msWr+uMh81ScMVHcq4uTEGuOAUaH9y4T9Xevst27bF16lesoD7Xx2Y5SX5Sfubqy2shmHeoHOyU/
oExy09wooMitvz306CcP01KCsgGu4hMY1P1jga3lIxkGKE1jUwW0akUJQR0yD8lZWZKGMLTCCihQ
zEcRoHHzPNYWY1HCm0YrHve7ZvX1w4itpTjamk6ndU6m6apwvuy4/QGTSMbVPlWs9T7aAH//CmqX
7KGmqMvRI7XfUgksEsjMJ89zdV9kJgeqwpXjMIq0euzrLBaQz8royfKGwuPJspNXBYupc5QQ30Ad
tdl39OjtAWQbC21PQYmEa0GNa8K1LuiQCHN5q4bP6vkl7ZNtX5dBuDNotccwKOMnxT31Ia03u1cQ
52hfgZBqX8xiqcHJtqF8I3q8vMQ3chCvbpkffc6cv7DWXH+QGwMW6Kf4N5ew1J1bSV8NEBXxrSXr
cU6SmAn3DhRKuduGtfhZ8rL9BN8PDGyqQBDwALNyI9q1MFnX0Vrs58XOrPOj8Ksfs+xN9+MNGMzt
BbnFDKk8B6w+4F30ZqYqiM1Au49ZcL0wPS0MBWHzbjAO3wd9kH6fEmnDi0HQOk3xtnTPG3YXOFOp
Wt9zYrtPOckXthR9+uojJF28dVwAePQE7pHvE//oMo92METnvxgxw/CF7h/7hgxp4MEWw5TuEzH2
cu+WuE73woC5h58ZI87ENUpajrC5OVrA9pmpZzD7Tfs39Lf5oqNQXLkZlOP3sWyClEoab+guoFU0
F4QYFmqMSVPedfVK++daaM2XMofAslj0RU+1VEBrO+mbPzN09PebVSIhQLNplBIS+0VOl/3JG1Lt
TrnMvO2jsX1colau/Hmqy00d7FHW1PQfmCrJwq0u2BCy88cK5K2SBEkZe8XFOtzUB6LNtVnYhHSK
a6JOwbg+05YzL0iXaVm9Zh5bidvs72cRpDm6fqit8fI0AIU7U5ubFjEo7rvMTQvXJoGZxWD/BuHl
qZ6c5V2zFfkkd4DjYJrSN25R0wIHwTzhi8OkwAYR8BO/iP4nXvOGe0w1DdM9d7M0u+unKHgJV/rM
XumGUhB342RMLvActGK05IC88mpcd2s40ReSxcQN9kOepNyrxAKjcJxyNG+Rh2P9Qws/07jucNgf
KYRYN9gEE1yCmMkQo2Kamk9VxIyQSRfQuVwWvf2PGqiJSrZ2sFcONPHb4xIC/Cqc+O5Fx7XI4Arl
EzdwstzRA1IByAHtEcOeULE+Z+uyXVkDFBSg3YIlW+lZ9dnbYRh+JrrA67AtAviaHoVENhUJq1pe
XlyOY+Tb4n7CvAm/oFQ3W+JKxflwT5bexN+14sdwCuWWDv8aEJsCUwE/f26xYA7kObVmiH+h4i5H
ZA4csdAiUs37pa+rH8bVuHHThf3t3uZteMwxAA9fZG96yyvcRf63fkQ+fGAtM7XoD6uJ/X2zdnF3
cVYTfjp4Eyzxehc6UrAX9MnxO+MqWKcUosvVT6NKY1z3fPOiV0Lz/l2fLR1+q4FLwQ9bNnGw7x1h
hq/QHxEyoTryC4Fsljq0tVyBXBtlkZ65mIieuxVsjW3vLR3lb3eUpgEbEjFKZUsEIyMX1x+qNViy
Z/am4hjasfoaA5hDrfG85ne+zUyzW4G6Qr1gmNEhuMJDmQETO6BZ8Naq1qRn7RfdcZq8an0QyLIZ
m42qLg6E0szylYYhhRZZmTX3/arK+DXDmPMXd/JSXiLbDCu7PN7atxgd+Ywuz78aowzfHBCnp3b1
orMKo/JvSaPIlbVbFJ1t6rkHrMF/PRMnnF5lXATt57aOZO0QxkKARxEmVoAEaov5mgFd9JyG4MW9
J7xXnaYvyrX517Cp0JwmEUPJ3S8lO1sshq4BTOF0FtHb0oUCczrDXuqdJ8WQu4tIP3jHplGZwCAj
55UJmagVnq0qSevipV3YRJ+adLPNh7C9Yz83jCmAoXmNC/er8DwV31Vc6GEmNxLIFq4omm+quLN/
tzglPS0pHVhJBy5YdVDVN6w82gmOn2BCpYFpZJgDx7H96mnhXCGW8HpGd8htKN5Jg6Sy4YazzOl/
PWtJaBbVLb8/0tEwHBzeMDiPrS7AVc95VSJmbtZ0J0+hzxwIpIMPErmpUzbU2PLXczE2aUrxuglb
CPEWme+6ULWms/0SycZcQ9HcKqhM6XUxpL5gq1QTvtW5m5y7j2JBJRu9duO0yT0dATPWe/TOdn3S
hlQX9e5cgYcbP8oqRcYHhRwAQ+hjFUYD9ep9VGzuZ2RMb96CKa/LQ0SKmceYK01UAEcV81hfqsqq
r42fFI2f2FEho4UDL57PdsSQcBduLO9H8gABdqeRQmYsTRoE5Xg0C/DvgwbpRHemoHC6faZTfOGv
nUDT+4926lfxCh2wjNQ7MlYZHbxkpHaxUMjuzE4KeGd758JuhFKlCZ495FiYbbavSZo2/2ylfflF
awEbTkBLuIG9OWTjgtn9daibPLgyEvshFAwkn1dpesyqnQy85X4t+PG8wZL31wNgUwdHOavUJaww
R9153U25GhbINP6IdIp1Hg4cp1JPCzzZrHvOpHyXzGytrpj4sRf2+fxVsW/cV7iUgj04JUPsaSmv
sc4W7zgC2qZJMPYfOjzv828Q7JxBBxOUIKFCPS1+elyVMrxEUyytN0nE6eXS9zoUO8nXB4CqFNF/
W9mR1dnCsfwVC5r05mVzQH+DJqbKLkLi4CGl5ok+ah3dEq3C93e5SwB5l8t07OHKrOhA/AIOoZrs
41gTj+RQ6NpX/LHZVfZh9+bwzWbMmeP6FJEx/bCGpcG+kx2Wzikn8csKt1+eA0Fh6NmNkY8xCnvs
dMGJsd1XQUDiBKMuCKF54jWJeIx2MN/NTdqVp4FKPP5RtdnLWOvyuUoNk5ldZfGC7h919zNmNQhJ
NixewjDVIIekZRu3puxSA/akMzReuiWf6X9X020fipOdiizxrffnhDxsPQa7DaMeHMU6oWwRgELl
XQLdyeTQEJgZjm3E0n4XZ5piq1gWPwO/pGE8nRKfmaZivVZjQhdP0MOolZywthHOi7W7DAiwuyJB
egGVZPL+2CpfT4+bUcxzRODMhnuhYjNFtIiiYXTWPv1ctei/x7pJ8t1EXofDb4BGdmmCcPZPvEGW
364jfUAqB9NOT43Au0wdzZlUKEFaw3/SjPczhi5Solu6H6q5mPd9vaoL2m+gj5mBExoIzfatZCv+
I1qoECN5PLm/OiTOez/E6fyt0UtoLnG4zd/9JYrRXMRUnkKIk93RS5ksj01s1dkUpYS72PiNejYI
Ky9tVQBMVssQPg2xHa9lTYIQgou3pwd1vXhbnV4Wa6JLGNXhV5zGMAyNRi1XqupfBl2XRJ2Fz4B0
pRWiGQ8RiY+veMrLc0Ng88ynRNNLqxfuXgYl7lo4Zr2LT1yELGc1buljP+IcPA+0YemjFziubg1U
WnUS2F3x0GQL23YQ1OEJauEI3ZgrKu/Lefhr85VRl5keXMu6LduezuD+vkSs54NM5dRnqtnlvPkN
Bqh9NhtUEEXUjVyHZpfMK1oyRLT21Nu4WPbLDIN7BfTKhWmuoArJEF8B6kE6XbrJDyFCcxN4G9MS
qScYABjxkQSw1PTNwE1eeulzt5iMmzUxzDvIx9Gr80syfuvqWtCvuedAV4rpJYNMe9wq0VzdnI2H
Rc2YkSZQGg3RyJ0A5kD4Yx7tk6sr8i584gYmUNrt9v5M/Vo4cOdgiRxDrAxl8zzw5O0CVM891dFF
dR1rmYGZN7nA/y8W0kgo6Zotsg3eJ84kg7waq5NOBJ6nopjp4VmHfEIWDmqsRgg/nXcBiV2KfSSG
FK/BlPWnjZ3YVeDX4do9kRE+YpHB9bzFpYMTVNFf35BXJNJUSpyC2rMsmeUUhe5cYBwnkr1MCRcM
qdI9TWLr2XqLf6yCCvGMXhPxH1lyfaI+TP8KR4y6VJ94wQXGFi6Z1sRdfAcaEE9MEGS/FHmjH6pq
JrEbsVJdSZ51Rx1O9FSqNi0/recHb6EMiw3bAKuLH4Pw14sZlB8cW1ZITIqFhNvF0wE5ICx0/Z+Y
puhlyDZRnxtSwrRkBLS0yb5avpqBPKEiDPnaur7aN1icgeGZFbNDLxpqF1nbXgY2vC9l5cYXa4M6
+1awKn3uJ5YyeBwAOt5VuJBQ91tqp+VschoBGQdBUvl4amnRZSBcKJv5ihZ6lH+3bZc9sGLgs9a2
QRwwf+QReW0kr7MtsbI1dxYv6vPUdLYkF48/QriVPSJnQvldD15bnqfMiw4+iyLuPZPcs2Fekc9w
TJdenL2p0GcgtkS2cIfR3PtvGQ3obaFZAMD7zDlUCbWIfTIRPtRD4Kglxkzw5jKH4xaBzTuNhpq4
gyq6hvmGAMZXIjZiYt6c7AZ/MM80BBTRIe84PHZDKVpUEW4bj+SP+xGoksueVq4tP5YBEs9dZEPN
DyijdzOpUbxky1VjtHW4W6Jq/sYQrJPH2NL+3XRj8JDIcS2vVFQ38Ok6Fvp30dyTWvJUI4ef7E5K
7qas7sbLGoxreyRQ1ODtZeeaAIlitVbzbIbeY8bzMZyxI0y/MRfU9yZ24S0nMk/Ev9Mw3sts7uZj
NBQxukGpnjCAoJNqNaCu5Wtnzost6YQOGvpZ0NLdhX8dPAV0XsNxaBEFrzcUpv9IabN8WlKfpsnA
NGdBH80HY2trH9yQru6y9DO9nPh0EczvklhRT7jEAzjJCATElQKk4qHpBjJgnfHm8mLWxSJHe9W/
wrQMFv0ajv9gCWXqDvvMQBiW1jXeUqKe5TWj7KL7vsTW446g0hykf9NnBWGBinVXMw8YJPBTlmeQ
qtWLUJ3KT01zS2Eu/kK8CgpgP7yDWNsK787ZJsJy1jg/7P8jTDXcAwExtIDGmLn3BmojuAR8rPUB
YzcXEU/OdjiRbKMIBypBxT2wmcyZpV5K1gaeyJ639vLMvXUcP9StzID6niLoLmDts+S8qTm/bk6s
vyKDfOx6r8E6lGYftSMJ9HoTlZcPKn8dKTVWvx1dArL6LB3SBS2xxfbuY7PhiWbxi6UxYxR7krrx
vX1FxgHnXBQU5xE4eXJUnZ3v+RYBNDAcjP8AqmTvcvMhDIsBG2BZFxIWP93m/s2ZWQGqraSNb1x1
zPnQB/qc8AZ+mpx4IqajObt52PSyfXI4Fix2GMiDnH0FqVq28KxBacEkSQ2kOFv0PmhnHHnJ5gGk
MLUKoIsOND6mp00W4x8ZTf0rNdEbLda1QoTkUcAOUOM8fa0SP/rW3oqNCRBOe9s6/yD6uT9wvpR7
JxMMvFQpJ+v3cMajEW6lPWGwS4dvSevl+l7HWvengBdAiQpLge5lCaF8HHJHFnjPzkk+mIbVlSAv
c+kC7RGEi+GhUjPDSidFDg4M3xgAiuk5w393pWez/hJQZj5GvfSWl9acEWBOsN40ZJCO3uzdjk0N
7oFZQ3WsgQpxjExoojMsdujJxDHMbhGgBffObWRMoMQQmjFeMWEGnvjZdWQoAMSyIZxDvumOdcN+
yqeELjZI5XHDjRIMjyBYz73phIkDXH5mlvM4zCAH/kfSeTU3qqxR9BdRRWjSq7JkybYs5xfKnjkD
NLEJ3cCvv0t1X0+YkS3o/sLea1PJgsARd38UyRvmP17EmnRy8K2PdJQugM9IEGuNWPKvcSaf54nB
66ojNGy/EIJwQebCxrc3ybLFJtA+LYxfjv7s6r2aCBGiJgZtSFfLRnPL78W6DYOPlzpbkLDKCBkA
U52h2eoh4Pda0gRsbSwLn3bKu/lvttve/rZmdJTusKD+duacghy/crXRoVZPGJGiY+/YzI8KPcQ0
UKnts/1K4x7J7DIxrqnNekDgfetoZw69yjSNTFbLfc6EGIW/P6MUbbvOsg5l6FBXKB8f/87CHjds
FsWMHNt1wDfr95FP+VQsPGX8YywvPWDrtoyrx07X/SXhCz8jJsJ4ViZklII8wWiczRWmNZXiPwmj
oTrRaYotPpHobz+SCai6XnhrpDldsjW9zeoUJkeMO7CH/epjP3j1K99r32WbCVZMUWhWBUOV8uCH
LQbdIutLzoUIAz0b5DoAPB16ebprHQFYgI6GoJSQhUD56tBhRGxZ+fbYz7N1OGgv7KOtE9ZOuR4H
L4sPFaPlZltCcEEPE7JqxyOrg1g5aLxNhmnIBbbCBtov031rKdt5xn866suIyeSpykiwI82Rof+z
HfbI+lFOCqQOLNv2DrE7zPn45gkFxNaqQIQME6xBuTylk+n5IwLcPRitPyaWZ6/UmSgchciC6gGt
c27O9jgXqPbM6Mp91Q5RtGsi3+rPudPGzrlb7ECwwnRR4idDow4+c5sPFKzye4oL3SI4jFDMche1
b51FH2Vzd+eI+xDr9QTGWRlEBMcnvJIEWa6NROOJbSfUiq58KMhk+cpNGf71IhFcyzT23cviVCZ/
oCtA3cjtPlWbjDECM1fGzo81OJo/kVfmTz1f5xVd+4D5OywlyTDoIWe9DkZBgB10GNe7hgiUva3n
Dh3cBmbkAyAanA3rwCCEYZlB6PZi50mjCE0bHZfgjiHRyA5TStOpI6ydwcy0S/gD/ysrEDes0q04
3YZpPt7RjQ4WR5kNcbSbCaHxsMKgO3kPJzTs+yhBBbMN7Tg+ziMwTBIN2ycYo4RFLRL0yIZPM+Az
QrF37Gszd2szL+OHKZb2XxCpqdmUc4DFuQ6o0FbEZs1PaYPSYD3ZCxiFBlnUOQyYOD1O6UJEVOI1
yFDDpmPNHGUhM+wkQdd+WaK0vFphW4YXa/GQt/g8tOGeLLf+5C4WeMvZCchpiZI/9oQCglMYUvyD
36Bju4DFqpbNbNsq3KDpLZtTVg72Ewl4JEkUJrk2BHy8FuiM+5VPeGD30FBfRECVFsHKrkD/FxCN
CYI6rqyxBjtYMTJLGWebb0J6GlDfGDwTdO8+UfcHVvPmKZVJMmIPqprtnBbtwR9reWnIQToAZprd
Tzb4EWLrgsohk4iVKepIg3qx6OgFQWJJFB1n6S8Htlwz1jilxW0WYxITYEFfgQ8c++8lxpSxMOW3
vA2Q8Pyhn2IW5K6D3O5kLFvspOWitFpbSeQGX6UzefK1q/t6Yk9awyjCoxW71McNPy8rdEeQRUg4
t/OKxYeDAd2D6z44Yxw9FgmRJX3eEx/XMVbh40LOu6H7j8crkv2QVt3JOAYiBngsKUCkqWss/EU9
ONjstaDHwTHAt9IV/2xKO/HmVa0VI9ILfBOvBm1HD8akIICarEFmgVV/6DlpSdLZIngx9V9H6H5H
DpLtXyw1IF3BINX7GAfGamGttWI8RD7OCtiUiwYr9ux8pcJxvvCiqK3v92CMyinelG6MJj63x3G/
WAwTV5USgIZqLy6SHRIO/yRn6nEXdP+5wu2B02IGlYyft0V04FAkBPSdlzJxgx8TSVUL6gXMK8+u
hdPkAFMKGwFIBAzCZJ2g9b/zxKum1JcijGtC5zBHdRvNiB0UhDOb/DzSQWT7yhuYdkvN5IuwGy/X
e6+xRtKOBhWei66xzTfeGd97U5iyfpTPB826qpa7duQQxBzd9zlRTs79wgmDLRL4MdwxwrWXo1Dw
t2dnKIeTE9hYIA3YuvPowdaGsuIQNrvU0+x/j5MJnEM6hDTcCKBYbsDH596w0TvMf2co1beO3dYM
Ycr0KAzXdVkws5/rogj/lUPdyA92D3Z6QOkgSbBlj4iARAUT7HfHl90uaj263cJvST7sQflHrNtD
dRRUFGyo3bavll2HyotXX2B3iWxTxQ80weRgZF20/AS0sudmzLuPhIVU/hwaP3xkRLQUm053EdmA
ksVXu8akYf1Xma5zEO2E3YmlJicZu0LrXBKMukX3WeIiDZE9O3I4kCQSkBRSNDBBULVLpKWNcN+s
sUIQpkUV/gAuuDduRspUfvWxM7GknBG8jdNEQR3waqRJwwoH7gxHiOtibn5HaIscDJIXR/MOKhTS
UcXkNtzGtlnGw+S7UKZKZsof5BcxVmGmSO4xwuEE3VO1nAlEnSB/KaRVG374BnNuEjOXGSXL8K7j
5cOH8VLEMt/3Oq0IdOTuw1bqEFh61D0/5wquSBH/jCR8Dld46QmaySDIEZH2/Msgd+46mKG/8hJP
VxBNzknqqnz2jQnB1duJ/4exfnRBOj5sygn6KqYUakq4bqi975yvPvh01XifheT35We24GA7MQzO
v7w2Dv0VJnvvsfXZnDM0IZHD/2XVj2YqYaG2kg25ZF7V3JOFXDF9wyWJL2mBnHK74D6xMW3a834S
1Av7qbISAbalVf62nKX93iOvZ6AoBDi/FFnwcOAVCyHHtVleIVVCPlGdFt/0ZyVL/dpFqIkxmKSm
3EPFMcWGULWKtKBJ1i8LnfLaN1n52LECn1axE/mkKUcLAAmkaiEawv2AbGdr0eT/x4uPScrqXeou
B3MoHKsxSo4tPOToMBKtMx/wgS1v7aLNtA8qYYmXopMs7FK0rOWagA0oBoi7AmbwEWCFL9zmC69q
nwbxtZfMr9a05O0HaZF6An9hc7ZVFBOnIMgSrLIAursHMfWOXuuoX77Q2A8/tAfFylbDDDoumWBK
hT7DwxT12m6h9bs5WbEwKWCbYO8G/GZyew8oubOOUJcnO8+x0cpJB40p25QMCTlXpr8j3NJrr8T9
5QjR7gkDdVSry+Rw8V1xNGn3EjulOIlKVDZ9OAuyI8r3znuwnAAC050n/C3hVkQO9u26xaFg+VVL
RKmKsscS2bT8jL0mOCofHShMq5FslzIlrOZFD071FjVUe2VMhCzLnKJ9KOpmkZswgGwzg5sS9ofJ
muk3qRrrMPWNm60XM8OKt/xwYMPcN//8uwp3bcquc5/xGXjljnLUQiJYhjCfRJaTUZsmVgvEfBgu
cBRYFMSe6BUTQhSTx6gak21I3BdGZbpPiq0hMlW77wbaSPT5i2BOa8X2tXSWu1l39soWRZWZxMHB
+XmqEN1Di9dtTtsxLUeiBwJvlyBQRDBV8awj2Y3H5pjWU3zwmvg+4UeFBKjLqV8bFNp/Yi+J1i4q
qHPe9t1/MNI9B+ktQQxZatsXrlDNzlLFHzbOy2mVKYRJPF3CXDQ69lPDrHINhKTHz9kwa35mQYNh
0DEs4k5xxmTydSbgEZ2TCwml+p4Xy94lEwZJivPE5q+2gSxtM7dlp0EnhL6Tcr1pz1NqAzXNDXYf
xXTD3UZBvHyQ7FD9LWZjnezaZquhlPDRmgHRXcVWCr0ZcXt8y1lLnNumLd5yPaIn5pcP98znhdBB
YnebCjpT+Cp7i81nawIP+6KPsvFux0AtMAzhsWYFra4K8Tyy2bAr/4JKwD2RiYkxqGcDXl+LmZUY
ELv2d4m75rrk8/JLJqp4I7PWCs+AHGsi01hU8LKwAvQYeBCnsSVZeZFvJhcR1xJTlTsoTU8PbOtD
sjwKrsMjGZP6mDL7C3azVIu1KTFo7LlSyVOj0h+fuIQV6+s0rnZRWTnzqmiJ/wzHcpQ7qaR99nXB
zWBRAcF75Imy4C/G9S/DYXCkMT4M1A/9ffqVDf1hWWKGiLYGJoH9sjzyYg4oyDxFVp+AhFTGc+Ju
kxppEjCrjksQ4hnOmbQcmmDTq7bO2Mt48o9tm4xQ4Cl8IEaro4IWRDqwtE9RxnVDsGkqhVeOhwEs
cprEeLwjKKqnto5DADfgj2r8t3hsKNlYoLEgcjBO7TCPTPDuI+aWZsr1TdYqw9TWYta5ltlAUZ7M
s9zZI6b3YLzHbkBlWNy901V9dlwcvBqQtYLstWUODSzH6VR2ocpILzrD4wKrlPKB4570GtHGcf3M
nnjpnuAuosGCkddH56kLWerVc6W8U8MqnWcXJCNiLitVRLQMulEPJJhWOSIcq8bq5sX45xO2XPM6
DTyM1YOCiou9Co3hBinx4K0haKCVjO3Urf8RUl4/Blxf357so5fJEvogLFLYsRSga3Zsd6rZ+Dbs
5gU6/0fZlKrdoZCJngbfqd8XXxYEcmllbkwSw+yFVHXOVHKtSVr9ShcnbsCNRTFbh8BRzDSGEQe7
Fkwc/kV5WolvQZPxz5QzLtVOTuFX2JCXmKIaiXCodyHrpXL0rl7td2THoaFZXqmQvfuNxaym3KRB
v4SHktaqfQvI1+z+ljpK8196ixy3A4E7xSlaOjzorIS4eUM2fQu62ZI8+zJKa+ghYRX9a40fv/tp
Bk+D9TbXPhILngtWq71+ZQzIm7kdMEU8+haEmyfEh0gSSbia2RTPeeR/BFEprhNFSXPQqpyPnqhR
PbhzcxO5Rk1lixg3Y2/gSak4IZOb/K35ROJH9N0qkFR/aowZv3XHMcoaM6hJ+ParuH1MEFd4R+iG
fo3GDLYzuBpuJry3SM7bbxo6Nf/FUdUUG1zK7n/Kcf3qObxDP2y2AB7KyDoZ6n2HRAjHeEQrufLu
cZmSk/fim7kPwIKE7o92dXDwYg9lSdjW0dZLAp5y8iDqtR2GxkGu4XVbeAO0Xs0U46GBibEcJVKo
6VONIlBf4DdcSZ0zp/q7d5Ux3Mp58IHAwPQvPClO9w5WUIGSmOKB0OmJ+R9+7qZ45oyAB9OZDL1H
z7BeBR1xr2EcPygqcIJVEgdEFu63URyqYqqyYybd9B8K97DecFK7z5Ss4ylulvA+8Y6H30JV7Wcr
JzwYMk3VAcPH8NLDDdi3Udf+aDBQjwqxRH+L7DTf14PW89PgYVhE/EyeBukwDHDJ61Wx/GUKb5xk
N0rUKfhqPYLJcOTN/pbtqJ/AdEX8x7fmVb75myy5B9G4QTA4bmIJe/uLk5u/cqFgSpj6JOKRZam+
zFRO7qkTrFNQPC02+xZjO7m98YFRvxcgPwrGbhKSBd6TMFzza3S+KPZCwCxZqSR0MRzGPNGTNWab
EN6wIdgDcconngaJ8s/SQl8hg/L0r1yMNu15xBPYbup+BlHjD1m/j2WoGZU1CIU2uBHzHH5Xjy9L
RLp2nv1cl5TiA7PApvNpGJa8jCwst33nA3TtW9Lpwc3XPirYdvpLOkk9n2UWMfrVnUzPE7aInzxm
y55uU5Z2CNNsl+2pB+V02pciAaXWl0t2pUNH/tR3BXuwfpquiQdZ26yxOdkHRqfsTmqcAT/3oLnl
lteiggeLmGPvKZZObO84eGC7JURcuWpWh4xLFwkzT3Q1fNeEWF4kzpSadWGT+/9pJStiu7OkoGFD
Xsozc8dEquSKJ6sp30hljrEtUKXJ3ewW6bZ0gRfv0qSdiffqZEwckSqS6o+Nl8/58ILFablwYBa+
jdgYio8I9QELUdSzSXaCYuneWPeRV4I3FGmYTYIUOfQQJoVI2Eg4bdbsa4/DtqWbr86hmXBc52he
r4Tohf06NJb/zNw7ybeFA9r2z+BmIw8IbNFg2FPaYD+BwUi7q91jQmFD4GLdINOLpi6zNl484lpA
YoQP08/DlY3pk2B5kgGoKq2FJJbIsl55/kW/jwiiy+/beic9L54FdM+rJqEeesNk/zLw9Kh90fcx
daBgMLtJ03w48/wu72C3+pI7qEWWrAZkJk1gOyxDnFz9ZlM3Fivl1ZLQZuyEvBaR8PTe9mFZbefR
MVDR5IzXwqNHB2RUz8dmsiXxP5KkPOLUG8ZmeDyOjuejMQijkS1K5eKoXJVOQkKx16Rn1iHyVvkt
WhDpieo9LmGa0OE02Q97rBQzr7CBkhiNSBvhJt8taJI1UkgP5pTlp1WFcG3xy/67aOdAH+REn18Q
5CC2IfSdXcq2AkssAQkUfD7Av/c7+ExSO/M2bztqnXjlkRHX8Ew1brdFC6o3WMBgkmG7AMPEaOm+
hochCfOrqZeVowMCJRnB4/fPy5pBdITcCzGQb+fMTwggPddMCfwnL4O2uSLWUuF26DWzlCSY7Z4c
8ixn1bT4iWXA6uJK+9dyIAFybZli3GAMWvlLkDO2uLFCpCKIHdjtB6qOOXvzpGlOYSydYk22GmYp
OqdjxToRIk2i937WsEovxHxCmQ8PDvjoYcYHTHKNIAqWX7wOMdPcX2fbhme/50bMfXuVIj8gQC/s
4LSgHpnML9mE/CTMYBcobo6Dyw3xfd2zZB14JG4Lz25xHJAj4IwbcNCilA2it6jMzQ/MFK/9sPBX
4G2o+Rgk7YATDcLwLBnQ/KO9TNAndn3JOn6ovXeCBRPvwHBbnjP6ZZrUwuvSZxQqLkKJ2bCbTk16
YVzEukym7HV9vGEk8kWC+Z4W4jrUFgRJ35lwIAnG4luOLf8T2Yz10hQumlDRCwC8oEgu0wgNJYPy
yorctM1PA7broa+7fkfvhYNJ2JV70MgbXrMMeP4lwvO8ASdh2RDLRC7WSFzKp0x1ZF1qTlF2p45h
88/qy9uy5CX1mR9Q32Y63Fd08YG9D7BB8msyRctUfCoIB/DD4tT7KrR2TZuET4EeQnaac4r6EHWB
O7xncdX8MQ4DaHzHXYMwzw6ShzycQaywfXDfPPbo9XGqFtPdyT59foCCkFzSnhsQh9x9fLYaYpxF
91eudz4JWxLuD6WoiJ8GxKLdbUpHYlQjMJbLaxR3ef/VQRLd1W0MqzZ2moLMz4Xi6mlh4LuJnG7+
dF38nvfd1z/Qh6iTbAWvtg7QWSVj136LaqbYaIlP9Nd5K4sz8ORgvHqTx9ikocIBg+XbqCltvztg
tk3dY9dRb4yRz9pcNfyHq9Kau+/WWqZPy8KMDuZKYU4a9B7QiB/wNKj6qC23Zprn8xFZws2Regwj
jdxmUaW8OBFkmhfoGG4CIClwD1wcS5UidUXCsmXqEHzZYC6ueDgJicubmHnS0rs0jYirNxVFAywd
Kx/3IAxo7qFAF/9lMS9pFBHZ82iGupp+lIyQ101BMIfQb8Z+L5yx1DtdQgpej8jxCUuGrPSlAhf0
atvgIjelH3krRnXiiWsivJW0sOhOvAwLSB0Vv3Br1QXO99Tj6O69Z+DGclPlHNZbyonlJsK42Mxd
aNV7cqWXLYleGE0TZy6wnEBn4XSy9zYV91tmsLCT5qrF1zDjCacb5muaaO43jkXTRwNp5e822QU3
jA7tM9qvH9So5hfefXaYINAwuy/KU4lS5uABGGQCL1rJ7Nj4xzAMgf/kd1vzKrIHu1vDYjcPTp/H
3nawSN5ERZjaVyGi4KdXnNgIf7LuUFZ1CBBjdD9cJgpMikblcjwMSXAIXJ+9trijfVAp8CmZFGf/
llwUrzhX51/okxbECz/xWPHhZXFthNSoJfP4aTJ2fev52F8gbbtnylTqMQFCCJOanV9LbfwfKd0W
a0Co40ts62B+SL0sCPeYb3GxTNYU7MmoIg7T9WBnhZh0HoVT04FRLmxFhop+Ta5niBxBohlF+nhx
EdtTbgKCZpOOwkzHWcXWyk6XjbA9HWyQFOUfTaay95LWHxhbHz9mbdnf2jYHpUVRU3yM4fCZd6XP
r6tAz9D3Xn1xkkR8NcBd3jJvwhVJNnx+CCZW+ouY/7ZZZPYyXfwrAUCyOES8eFuPq29Ydb4bPqm6
Q3UT4ME7jzbd+NYMwYiRK4BzqTx+q2E7fFKEzNsOo8zObdJ4+vW7yg52FhyWXQNHgBBglbMdRfCN
PtZCI9fzbRF1EhMKbk117G6swb5FsTCP9r3TQjbC85sZ0JRIi+MHt5LJi804YbW0UbkRLL1YbZBx
cupJlDwypN/OojC7KgsptrCdd5JNXxudtFYjmBNx1cRfUmXOzcka8/R91sEN55W1c2H2XWz0zoe6
dqLnEIP5fimbWR8dwpA2nEUtTQMi6XrjeJ57yvl+oBqxPHBWwjOCRczoUGuIsn4neXY6gcDju2XR
RCx7Q9DxR8MaczkIVBpXwWV1kFlif6B+INwCuTM71RAUSNAtY7ExnogELeTwgz6zf41lgxKoDOQH
akz3WPugicvR1R76e3CRiLuJVo8IkM/Jx1rlFnK4oOdz1RN8Kzk6KKbprDaN50HGKkJD7HtkmAkT
Z1Y8YWkYNzqL4peMXRN9vc5TVGFWwMJeijIjyQeiF3qKyj4gyTJ/9dROP550Kmra4Ru54bR1SzMh
WK2S+N2KEsRqqXVd7j8pGsiGGEj6Mopasp4PfUUg9spA5obfSxs7IgcYOn0oCOFZg7BzH1BT0I1G
4TTeV57SXpVTk59CLDZ81AWIbpWj4rBd6h1QqOteM9YW8KpXDhkbz+ynYEgz/JETVVPnFh7HYdqR
ltC3R3AIPUkw49A/x+ly4Hcdb1vykm9+aLH9w2b746IM2HSOtk5Tbk7YrBlZtsEg/0VO1q+sweXy
6/mtLkCXi9syx0QAjoEhGQUKQo+JSa3pQUsuNCBdnylN771qG7vuvhGiRkQk9UzIRvRl9T5Rxko/
gBBI3VOcOhyqDmTrR3tEwD9AglrjmIdqiqjmQrFUXvzpbkgPUFr8Ji3ZxTiE8R7FZE0Snup0DkQO
nmjLsf6TCmSYm8/AF3EY7Bi+aDaOKMFK5YX1GqgoF3EUVreiCQvYl0XpHiNGzl9RqJqHKRyxpVMT
/1K+13+qqnkq74ZLXt0k5H8mDmllO5bzbdryqelV+hmBN18NLESfkoiAaYDp5FiaFNTrWvoxaZVt
0nCp5+K3tpzyyoU1nXwqrXZlQPWsxo70n4PyKKKpcKHLeSEIEYJ57ldoyY317qW22TDeI7dgiYcD
owqbKSQfc1EMMNSczyeEPUiuM4lvAU2I2mRlyAiBAndFXR9/qCnFRDA24QEVEJsiWeK4laV67cue
jpPIoB7tkX/HqC4m3zaBn3PI/P+NqHT5l91UTDzynDqPSi+pi5WBwRG6dCD0yoPXZfL6FwrL4K14
/O56VzVkb0WSuI8kvcgXwdZ8U/ZTBJCcJmBaK8Qh4dbrl0xuymrM6FtTwoIrOA4rqvbuXllkf6bE
HW40/F8taab7XkJCxmVPhcCGlGSCSn2zhzc5hV+rHnQvI7HOWGLDC2BK9z1D3snWgd/W+sHu6fvV
2P1lRExweeQZAFfT2L7kgR1Boorzu/q8QgAUyjtudIQEj2PcffU9QwyP37Xlt5JOtl8Q369lJ5hu
wztr9jN0s+e00+0LrQpnSaBb/ZegD3KRxwUlga4r5i2t72drzoWQQB6gP9t+CbJhd1crrGktzVpb
AISaWSUbq7KQd0wpJkS3oAFCylqz0gjsk5sw4O2waW3QEvfbRucKK0OFc9WWulsH00hQhGwiNWzz
paWUbRBXkdlFODMQy3ti7zsAOuSPnrGGdW9inK7mo81SnzX+Hd6B2AkeTvqpDTZTyHoxnl+Eytk0
aTDnrNkDjjPcFI716s7sbjxPF2c79NxPBjXZlw7t9hgPcaD3TlnsoUbe1UcF3w9ucTd7TmomYrvQ
hcnYKTw7a/LIUMYkHSE9Bj+2zNUR1Jt1zNk+NntrYEYodBjcSkzat9Dzs02M843krhguWti7H6Xq
7U8LhJu1L3Nb/o5aoLjh1qr+FH5vLjlirBjmO0FeRPQihI2x44BIEVBy2njMH+shKB+Eibq10hHz
flgQWDkA8iRDQM/cYBTKE92Lu4wdemk+tmRhR7gFcvZdVZgKhH7Tf+mELgqf5Ena+MwbqmMEVfKT
6Qt/2Rhfq4H1aVxUJ5wC8aqNTP8hgdTjTplm5utLkfZvuphf0+ReI5DlXu8NUm50wMLfzHCGtsEQ
lUcsZ+mzYu/wJRPvHsZRhcy27wsHd8o4PnE3UXLBYt+zaWC0EdkV2Tt2+9hF0EDlXKhXA7NiXRTa
I+YdKtpdppi93qV+7/ge5uqUMPmgmkqzhrAgsK/nBbr6lnyU/hc/dqzZaKU1B1ycIwTzQ2+md3Mt
b9sO0/SnUZIF5shP8cc3OU9WXiVrq3Xg/5P4PH+3BM0/VIxovD0lUASym0U4LjQecPS2eWUx1kVW
Aqv7D0SK6YMhir2PythXRGH13nWMmi47Fg477V2/CIGFBwucXjkYtP65juAqmtCSbsbMHv7y+Dr1
vmJh/+bK3NTfttb109It7XMIB+LZoDqht1Oxg9E/MsWd3g/W5oiYTZA7FdsAfCV8TrPpgbRj4gnc
LqheaBxFx8ij5QZH4yrdQ+jVd7JeUpkHPZkp/h7p80J0Uj3mDURL1m1BdTv/VTmvwEJar71m5IRK
ZFwyYIckltYP+Rxx8/IFSlldQzNqwBxLW5xyN8zg6DX57+xmDrcq0mp/B6TGL5+xABCobECMfZBX
R62lsb7tsqCuD3SHSKTlWIdPjgHHFw2krLMgWqJblhY+kDmN1u9mM//NOTZg3FBNjJ4et6geauKw
HSs+I4Bxg/VQVv42l769NYq+G7kgTMMiJxRwR+OaMa9DIePFLeRNPyBkTXAdIsJv4vNCzrG9H/Qk
/mN52pwKb8jpAMn7cBBQu+bMW3jHIJNNsINk0v/JUWs+Mcoh4qeKhUAunHhIMwE8sIWMcBfpje40
YyAbdEFChTE561EwWd/5Ubh8Ibnx9SoUS/Cm+3KuN6ldB+rJDNhGibHrEOMOq3LwQQj6XS7vtDiX
Ti/bYHJV5BnOuE8vHrC8+pVtljUjzrn7fr9tmtjmMxNIDNAZtGxUsFXQ9/Ofty6GU3+yKkougp36
tdszmlIIedN+PtIr8DFxSMkbhJOsJa3FFg6fjqUozsZMFAFsKfCra+w+dXL10iJL5QZtVTYpSlum
0PmBo8FKHcakXuq9xAgrMAsjj8zeYCvK5D2pRh1/GTzzw0kb1PzYVxpLo9PWEOoaw21EkqG7RyIw
mEPGuyorFj2ZtmB1NImdX9wk8WyA1bCeILxFREMUxyLNw4mgq2WxB6KXVDexASCJtqSE4x9JROeB
g5GdciNN8ILRhuj8HytJO/jPlGBRDNyFXIoWUUcZGPWSlYlKEFnQHxc+iDx4MN2O+TJocC6e5QVt
SHy3r5CV+RJL2+oPKgEnRLYK18mKJszBbNfa8aYKVP3ChcXLgkWWuVg2pUyR0Uj3X0U63ZdTpasv
dLgJmHVAGFRgGEzEauh8VRzGyizDTsei+iJjw66OVkF4gYMdaNy40i7kgW6adMVgNot8hH0nw/2s
Qi86TrDXEhSdNTUnkBn3pL2RHgVyD9snn+71Bq4HGuTKEu0wPFRDwgQHaX5Tw92K8ukFWxPC4VoH
tNAuN/v4WAxT6B+qro7NLrLyRW3iqdFfrjvC7F1RME3iTPdiDj2+SNT4ZRd2t+4O72ice5gjkleH
xvkuBCaaMckZeiJt6NfYPNJh58D3+m7yEYWIANnIXVP57nOY+fOdozWgbuoDAlWOaMOi+di1XpDt
HNeU1Zm/MlCEjir0uBwHAaGn1vDeWXN4Rf+kzSvRRf1TEGrBD0U6DdwSz1P7uq88QHcxExnHVTT8
PuoyCtrSNpztWfNGsVCPf0Y4QH9Ir8MM5bIhj3CTYd2/oFPoPtoya8HdMnG/1tY4/IsF9pADblcU
rSWK0kfmiJ58Esql8PGiactjl/1grgj7o8V0dRW0qXySHAflXpsyK3Y1uXi/QUB8zibHiEjyBaPL
9FDAesswgOZ8TpjE1QMQsYAEK8vNxWYpWnf+x1B+fOlS1Yz7eO6iXyhyNm5qMhYZM3oDNXQAa8Pe
ZGnQHBshm789rBHmSrZFbl2/GPvBZtX2jZN0epmn1nrntSUUCskQwWfRKMfw2PuJ82joWsSudnTx
kLFrQ5NsWo56vnkpdkIVrIk7BgY4NjD8s8VQMr6U0NmsTYorg1aRE8h5MOXSvGPQCZj80yghqnbc
HEPLFDr0bW7g0SQR3NY9ko4gQ5KdWtQjZeCqn4RgjrPvB8lp9DGRc2GbAgyO0+AmDGBno8CpreB1
SXF18GdgAiFMNG1ALo1OeCZjAatUYEETvBt0Ms0IrwyqDeI2v3ivYKWbQzWO1a9VTpopLbNZntl8
cnAPwSv6FRKLKg56Jwlf4ZoXN77RmsVAV/YnokDCT8enhzswBHQRIvUa7XFeR+Ouq1vf2kX0wM1+
8RiybzCm0H16thDTrmsN80KeGPx9PW7vr3wxSftQ+hCDT2hgs/Rv12WV3FqDGdKtZZQqjwnAxhx6
LNlsOC0m5wb8HB53wMLvnvhJoTbiAbyG3agYiDgJS4KypCRcGX6Z4ENb0OPccma4SkRcDzYUznzv
cCv+EK9Iz8wSN3ihKgFyqsv7Jx5Gm3lFbdWk5PiyxA9vxpgVRmRTOXilnJAWVw7ntl5aN9xjc4Hm
zEmJr7jn5L1iJKg+ncYnFZenFz9BqkEmbQgQg87GlUhkhOIgOuo0z9PXbmb0vB1Bao1rxgfecw5M
rNn8j6Pzam5UWaPoL6KKJjTwqoCiJTmHF8r2GZOhSU349Xfpvp2aqjNjS9D9hb3XbvgdXmINsWsz
2U68BicrHow+NbGmxEt+rvuK0qtj6Fp+tq7Rtq+MU6uz0S9jjH1rVOmRts/ZNhg1+h2TNZ49dmLV
BBYUdqSDGv/MRM48iphTQySR/halX+CjKRZmnwILHSuhGSbm/ZmLq0PD0hAJDalnAgUlFt9sU41W
+wpETM7/WVFJSMiqFIzwvjNbo1Wg9LTlnoJQy1XXmgLJNHzm5KnPKz6NfBYjoUiOnALgPAGTpGmq
g247j3j5VwIS6rgujFLPO3M0omynU9+3d73BOMxqeHZWamz6H1+w5A5locazQJmjvhXz5BxVQ9z2
B6bjRnxWpI3Kna0zKamgCvAxI8OFp2KyfSROLSU3ztIMUp/ENETYCas3KCfMZAUftdTxaO5ZC/Tp
F2veoXlwJE7zvWU5tfuUMWw2V2Y7qGVf1B3RY3Y9Vu5+NtvMP3BbjAzE0zvotI/ph6HQWCxNbRPM
+tpUynupcEUSQwUjKv7u9VCpY8zt/0d4C3savuz22WiRcG46+CDLxYkr8w9h8nQd4hHQtEphuuB7
EOZtbgxsT9MIL+bY1pb3h5iBVZ10zNRbe2gf/SMJJIv31UAU3Qw+OqgesiHVQ1mkF691tLnV3MQG
fRFeOIGqdz0XiXdc/IC0ZEorJnBZmwD6gwO/KUmd5DDoykiEmcnS89mGv3YogOFQPozV7+ShiV7p
tkdIol0Yz1sRV4wGemcAmlgVTX9tIYZQUZaakjhtUveF3yl6nlwTVBx3dmCCnovIeMp8vx4eU/SC
h2xh1X9nqpkX3O/JuW7Eh9mw7930MB2vyzhBXCEir1m54Fu2TW0uuPEN++gDHow5qCVC98qPxDt2
1D57nAfThVfFHHxtce6yBjGsqwdXyMT4XEoGYbVxE0jQzxnz1HxdMugLlZGRU3jPgmgrlFvbgjH5
Ac1EAmNkKoMd2jGW+3aQlR9LqbG3ljZJUrtRT0Z+bmcbtZIWAMT6JuCz0FG0iC3wtEax54qWIkce
u+BGqjPrX95giUrKiRuprqt7NeV/3ikxF36G5gKxDUiIzbpVoXcqcmuVjjVos6qcv6RdtsB4F4wq
Jt6Uo2PZLzGj7m1U+neIlRZH5FPwGuoy+IAc8x+UIwc0qx5viA55/7Nh4SVgbuteJ5qoJ1DCEwce
E9UQ5WP81hu9s8t9HsN8nBOyL8pUwNVPaANcZRcPQAwQPM1B/0+5fX6slClZu+boNbdBmpfnwIry
fVdk8q32C+5AttnYjlrowauxwTCOZNBPshV3grdNXbTJIIeiYNX0gQVDDf/QLhnIrEYIjm2uX1qC
wvOx9h5SgcUZmAYKNo1Xhk0KfBLbWbZu5HCTQjS4pHkirwnqt7MviB9iOg23yGNkiuBSNT8D1caw
oW6bX/RiA0CiEg+c75rxqk3Jyy+2nmyL0VTNZcGgTO0KHgEzRLge1Xx6DXfH3DWwdyqVT+22t4Z0
OrDONaONLsoeGC2VBTYY3o1nXmtSGBkt5yrUXjKYG89pVP6dz5o9gmtMHLkZHC54AiXJhS8p8ihE
N0qDKkMgLROwHeTAQSBAQnYA3OsypJ7M2mlCIXj9NjQf5fzRmSqp1mLp/PY6GXE/npm14OuQGPYc
nv0AecMqjnCk7mLjzr7kJIBXpRik2OvCGpEFMPQJ0FKaTrBzlC7uXFuSf7heYvcCnOK+RuuTf0GM
oQx0gJrvoUCcIIQjopkH+GFFJJSErM/Jv0U0UcItC4hGo+ceOJLtytSE6DE0I+SuKxHK6Fl6/PKC
7vM+R0aztE6Tspm5jUoxML4CgIbMHNX0prJi7xmOFps0/vnsvalqjrPZD9SXHbHmW0M8CrhBsPCq
pw6bLV/vRGLndkLAi90LNzKuVOyyQEN8rxtCNJfOMxyygNUc8o0YsV+m0l2SU/JsObNZUWZ9EvhQ
dCPk9R73Ea85Wc2QPhM9gmZMgAZtnMpy5j3WoFGv22rq7R0WVSvY2cCNDnUA2gV1R6I1o5Omyc6Y
I5pm1+fsWLaiUyRUBLJTAFJ8o7s6wz0zwyef/q00FHK+HtfIU+Pk8GYhDKINzrSfzpwkyjR3RMsw
SeRJIoo2JajYPrVELlo4uao2+YXXAZq58ufoywRghuakb9JmAxKjYPtkR+2LSVbh7zJ3QLXJeuK+
R7Vb0+B7jrj/bNr33pa4x/pD1VlgqGsh4x6buUsJFySXzw7reSFDiFbEoWOyqNx4XYmoC+FO9ssG
WSwtIhplykBCf/WygeVtgetD5zHtFVyLP4sv9qti7Os/VHNmTCcOTdzRJMU5+O1osB55vbGzelPr
s7MKiIChIghSg/AaeccDoFx4DBA8A6OL2OvwPJn5YWwAYa11NwefRmQZ1trL7pYh5KyVC+90bi1W
DZ36RGMKoo0KwQwHWgrCcSzUCMRet0EfOgidUH3a/lyjwBg6n3kT/cy2rx1ITVYBJGo1+AUIDd1Y
SX7qGI64DL5rN92zcTPMg2tJZHw6UiWMQ619fzupnkcIeowc1qy4apu9Tdk9uRk6+bt5dDTB5HH4
cabYKIurrKK9FdT4/oZ1FidOIQTBOjE2RwmTmpjcLZ9DnQOmiZRzQLxix8+Oj77uyqq9I3TDrd3p
0xV23YSwP61hlxe+FawRj0iXvSyaLAK5/O474SLpNpACvPvIlfC9dYL4+HlKC/IisfD17i6Wxuhu
KcJb+zUF2W++CFouA2q0lwY4GHg+NwhRivw8oAUEhEQhfMyl0f5Odn/Hm5dTtaMQjJ8HD9fIVtUC
Wzl4msk/m1KkfgmnWhdgGlxdzVs51TBoPUSBLOf7u1SVilT+wSFmmUfl4PrHubSiv8kdMnKqCjv9
nROhziWZ1oxSgLzwvS9OEREriqYSSVCAFqhlq8qSBcLYJ1q8umOMa0E7wumKZi2JDQNQhpd+MzPQ
mkmtQqwUNfJYxuizcFWo+Zk/8x4D1Ldqu9jI6cKEQbS1xlPf/bCInYwNpUrjbgYj6YYrY9s8YZPe
VzBZxejSTXaokh6s2C/dDyPCyXOY84wBj9Nqwt+BQw75eoqy4axHDP6bGdlJtWXEpJp1jNHvCU0E
3W/WwuYzEtd5K2Z3PrUI9Tuossq7QW8mroY8jqYnAtIeOWhbli1AtNAWAqEckj0JBt2fOdTZj9Gl
1MJjh5byYOEvFnuX2/plhmT5B6Uoam6VhU92paxyuQwUMde2y9xLFSvWERGHKSybsTYe41nVxrns
muI7ITX+n9PHhII1CoUsgwFFVAOxoM4Gpr9El6c7QiaD1oCnpk37564g5HU10uwiWSj+B9xI/CJU
r25+PKNQy/D67VA7AbE1Y5tUMRZWMOBa8kew/qV3pFbgyYE1mp1TrzlCUMxiArXfCXPpszWls/NY
NEDPt3klka0pw2G12SrgXs+gNC21aVEc/iiTvpxwClO9CYLIvDWBGWkXJlbzlnPE/2f5zOPAoCXe
F05sQrxckcWYxXGswiFJ0dhhF9amt/HmJGGziiuhV2XwHTVpyxgFvtJiz1R1DT9kw7YmTJWUF2l0
ziuAzKe8nl+gMN6KNJtuxjST6dBO4oy8DNpPm8RXHLPzpeWpSiFeT/mhQJB7kJZGdYFqOTl0upMh
F02+R5TdPBP8Mz+x0F+2NHmkV06e8YWQ0TwR38sRbQ1yqzqivDLQU6Hwu/k9lv3LWDkj0oUsW9uJ
7Z0mLEQPsurQP+e+caz8ydyYnfu58KxsI7d/bkDWbCqoe8gTCLxDzFOxn2X4yEq2wUwTeIn+wLDw
zs7e/y2wPD0aPawCSvx0n6CoJBG6CL6UBJYUC83uTDG/XUV1UXCwDl04B478csEqvRtJdadYDVZ5
q4RnPthjEq1RdH1FPpk1sCI9hXRVwYBgGtKcsT29LFz6+PJ8mEyB0W4wbWSEHU7pb22ClpvnwTjm
pKg8lhmMBrNo5xv6QUIzWoOgId9vT+ixy1OeD9mPUjH4j6zM9i1RgVdDD8u75L3c0Ml6OIXc5Yuu
fT5whWJxSGCOvk8p3kVG++4/T5n9CarSnXTZRr8Zxfwm9pf2FDR+c7ZwJWGZ76o9Oq7hbUAlxm63
a65B49Fgt6AiDdPrX1oS5ABp4DwBrjPze1U/PIzBum9L69VERL72XWkdQHPbe0f39luUxfLfgNdt
11qEBqFCEDdLdPmr62bNh+36tPhWLV4YqVdHmbnZjviwZrc0JsYGfNJbAyiKVE22E6X6RyZLtQUk
wRyvYCpx0hpceFSjkHa17TDwRcW1iyAnYINxOlJ7SD3azQUiWaoV5GE2SrSNznPxUDQ6fYMKVCCa
pnZEVjKEg5D93pXV+ADPFcrvIJkBEFHELDFgwIjLj/UFk5MD/IMZ7Us2+mx5Jn9FxRzcuFxkCel6
9i6j4z8POEwe8mRpJFvmVh7Jb48/0eU+4SNRn/aAHydIBuSy9XQgtil6q/MgNJijfbp0RKe5K61d
jSYCiykDW3x03Z4H6IZf+CPtuJ9FYQx/2AFxrdI2Fs7U3TjmPr1qSd9z1xk3kGmZRllQoCqSF+E2
dwzYGXO9TSlA+6TCBUQD4O4sp+FcAC+IX9XuPHsdEar0VACS0qA0yq2og2IPTLi5EUmGI7QcvcOC
RygsRH/AdGciHFFBtiEPnL6t79zXGVnIJ1/FSBCD8ayw6H0aOV0D+onqTF4c4TUOshoIfgOmoooQ
6L2yEmfvgmQj+BtMIXvmislNPC6/pUhmLAC9DhfRYKcah3dhmKjHCZmVLGRj2AjRODCqpBfghhvT
+VkSGk4yrhG/y7aJ1jNJfi+5TsgJXdzG+4GDMl5zm0XkqmrRCW/xxjGURypq/cRd524kRCexclWf
EQIQ2+prUeVjolzAAp08N5BGUduUBGfwd+R4xxpzTW5r/54llX7mO5ErrmxvJ/C9M2N29X+mYwYf
3ogWMpmA4DeNWzrbJUbUH8MRA/qLbmZTLbF4secGM4drYfa0KtJQich+ElmNGjvL0mVBy+llr7Qh
audb5bQplgJGHoJzdZAxCPNCIVhwaoawEiFDAxnzWrgmG9GuXj7NiXiQKUKYz77QOrGh7bdwEDmy
LDQXHvz1QxMFH6ML67+ngXpKYz/9Y+6JhEKljADMvM5CL5XeBqcBng/Kwoixq+p/LI+5NUUvsTcM
5wn2aTyQf7WN2qijVsUkIDCMEjuEDkItwHub5ugnSG9yGdD+Mfxet1HQ7OOx/H9PijeDtug9HUz9
gd2P8p2dVX3kNE6+ilhap7bV/0yNQAFC2lfqCPvUWARmj+QFhBHYubXoLQ3jo4ovbLGwhNqszTcI
tnD2F+Ycmn1fXfCsAKDIW3YpXYJvtM5k1WCZZjsHYK/57rPMech8HV2FO2WoBI1kbQ7uGxzY+I0Z
DFtoRG9XwyjSz5HpwuMkWhyFJdT4BhDlA2kEV8IM7FuhPbFr5ym92YbQ71aBHrfPRe9RKjh5eA/4
Pk9Gq3dBALGXWtDG9wVU4oLBBAewHPSaMU/9Ujsmgth8bLZ1EFlryE46ZOQmbynvBAVzQjoiqm1c
dIvX/eURGDCUPqP9xIImwkquxb5hNrixij56WgofWENMaB5SxehBe6QO01ETmoTWy/7GC4a9Zpo6
KkVn4LTCpXmCswL3BqHG9AZMrY43MqDpXLkm27Y+tp3zPKfqARcj63wRW5uFufvFiJU4w5nsTtPk
N0c8Fc2719JDSuE1W4bB81cbJ4/AIhHTxv4NNu6X6bgKKSrzulVpYdWRSWU9RYAvwt6du5NtKW4f
rsFQysE+iLl4upuEt+RbwazPLYP1ST/u5oAPZPSKoVmrMaY5890uWGlEYNcUW+VRI3F49txevPZ9
K+HIm7rrtxGuz35VSXrgE1eS3PtdZR6o3sV+mtuG+Aw6/ANtk0nZUVufcrGjQ47X/9gsdD8Bm4ZN
G0m9HdB0CJTKbfs412W/r9JpesezX+39vgLrxgfrwRhkJ/o8NWp5CFq26uZkJKc2qO2XzPL5af0u
C5gs8QXfkRrD1WhzY50bycuUQjskSMBCvAsxyVmPJpEROLYqRi8G8mwsf+z1HaaRcFmd5Lvponoj
xij60GZ/ASDmPlrpnWRWelF0sjuZXIt6KF+rxbWP00QiOTYU6yLqBWMqXQwRifWGfJ3yGzmAs6GX
x6OzYPBm+6hTTvaaCAxjiJ6I/GC7CPv4h1hu5xu4y26kib0rELr8i9MY0AeCxxBOQTDhrRfd2o97
6qRsLEnVKTTbzqqMWPejLDxkqTZekWM0F7cxspaqu24xakdtuRodaUMyTy2cmDxH2brKhD0jxOSO
iRqqBHuR9W+S6H7nTr331k86/UUvjOACxNfGxV7+N1cCXQAnSLvqyRTepZ793o9YXlfB7I7jBg96
8cTcJAcd7prGs4U/5XOotEYy4RpRKGs3uqSjJBp8pm/YkoD8lvRNT6SGdG4IniCRcZ7n1H9TRYqA
gzkjI4IDsw4rm4+IoIUXelTEcXYfb5Ar+mFbusYuLoX4C7IR7MedvU5SQEKlHrkvDhnwWIOs5hk9
cwttMJq3jA4YW5VTT2QwQT7sEYuBOnZsn7DQLI/A1Qza/dlj1FcU+pBCIqK+mz2yHpS/IX4wQtIZ
D9+uXZphbavqqU5lkHKfmMkmFoKuI/aJQ6ijmmKhTRMAzYE8kIUdXJqsb797LqbzWHjeK8asYTPH
PVsCOnGXGCibp6FplzxYMV2u1xHj7O9cETHPbmo6C6bL+xTDyVOWEKS4yXvy29CjBeMNs2USEpPJ
4i03+1unoDNYeZL+KstGF2UM94ityDkh4MsuSzARbTkbzluFGnZT9+UQxoEgwy5hiPmOxKN9ZVkZ
HWy7jN7mZrjU9dIf+wygf0U0zk9MK73F+8EpMnfWKsk4MiCnCNg7PlnRIjf6I2LJ7p/X6SHk/4te
DN+kQW5cwukGOPtHi0oCuTuJEmnszWcZielQxVzj9+faYShp9ZeUMkkRMXvHc+nyv3GuhksF0u/B
dTGVIf+EsG5OOA+LMvtFA8BhnybGHa+rm+9hImqWEd9xgp61Av8c/2O2lV/pCtTnPGnyaxotqtdF
W2947JhndCQUrlVP7R0ob7gGkI/zu2G8Ouk2BU5PZvstK6Py2S308NrAONvzmy9HjE/Ro+MZ47Ol
dHPheZ02bu7z11gtRWKbk48p3cR7YANWdZvYrcUbglw60B6/+nP1f78b9qvuafJjfexBknRHQhWH
PUk05UMLIXQlR9qvFeDcHj5ZURmcx2n8mbsDJwpGNbkq4qkI0zGm82Ra/OZ2LWdEkLHChd/6lAP1
3JFQ5sOMMu+A5GVUyYZ+0Soh21G2yajo57XT1KiThxLAuPAYNudx432qjin3KgMF9EieZPS4gHk+
kE00PdXI6Vd6SuUxRTCYILQfzUPCCvyf3WTZGRB1fWH4OocIx4NHsiqiZ4gdlIsL/2zamfO6ZxDN
Hrr2t7HTIhM0cxtg61wyC6UJeIcnZlIwpdUJdglVFE+B9NEsRvpxYsr5oVw9v5DxXW7qwlr+4vtu
RRGf9Y8tI4x0NbvPoBeAT3QJVB8fXurmvmm4Zck4hqO10Bs5aNOaeLJ3UNC6k24MKA7NrNnlQnFY
tZ4m2V010OK9aHyRYxadFq+VmCPtqX4pSTeBU8E2DRVtDMxuDVbEBBQXVRCB464eUYS3CetoHiLm
dy4pLpa18xmO4ZcQ44UmlMqF5eejYdmQo3CUB+u8iSSAvtL5UxNdOd5QVZw58gImmbVPDT9MNp0r
epLQSZnITqyVMK6CQmmKMQkxhdT7Utt+Gg6NUCHOJxBH1AKvThbgErVMfD9Ylm5R5yEsQRR/wHJl
H0wOuHfciMZxHnT1BGzLBVDvJn/G4sU3HKi4b3PTf0eC63z1Knkb/cQ6WMA516MPE6Ifm/yPYPTq
mrQJu5cYq8jKz0ukhnoJfiy3kAejvxdXtaVeY9zRyAF02YdwJFkYkP1wXBguAzsLikvmUgus44xV
kR7EcAyazn1q+HDZiTQGfHCqw50PEGSPZSpb7khFtbfvaW3QiMydwpL01g+WuMD+FMd4nI2tKpHm
VFDhmRx3VWjOeGcSlnYfAWP3j7zJrG3Zz+N/lB8wDoqpIMHd8jY+uVwInUk/jDdMiuvtiJrLY+rS
9s/kl2Lj9ez606w6416MuocZosn7NADGQT+JKI00ideF7ocDkpbhsfH7/DqrxeVEJOHDb0xxFZ0k
S1uX1Tu5ldWmj5z/wH11JHRAeO3Kzvg2RrKBJlunew+02t3EUH12k8U+457WEZWJZJTnJj85Qhg2
I5V1koRe8vHaKYACHHhATGIPwhtMj1uUoCBbQdGUh1hLG8ZRlT3eeWQrnZC6JUde0UwomCPYzjrC
AKzCv2Eq71/wcLcPFQ0vmad5qEZkzYO9JyTBCwOsYFsUyPFTjdXs1dJjBFBjYfuRBRoLyl1/W/n1
h1lCS51729jnTjddy0yRF8Cjt8ey1x55WRKSYlierOAdir8Sm9am8ZgxWZljwuIK6FTQRX4GVSso
o9j9Tj35aqXKg4UfPydMJkB5j3A4etO0ocEKQt07RhNs6gYOns8oUvqCEXx8XJK4P1RUBxU2YyJY
HIld3wZSgmoaXgaLrNHfknaxhEMpi10aROOrSwF0Ily8fBL3NBcYJw4yYhbmcr2IGW6OjbMg23IB
OfiwchE9tizezgmIn0+/cNXNqE28brrp2rVpulhwFdDYjVzYf3UDzuaqhlp+kojpRWgZaBlWAJ+W
vWiWZD8oCNTUP86HltZsr12rLV/gzvE06iQzLi1RdFh3ptRltdGlwy+IEmGhu5MJXyJCx21bp0ik
gkmSK3I36IQOErT36h4i8Mg0X8gt6D3riJiPBRsz/tIlZ9F1zWCbzt3wwiKXmV5feqxW04x0vB8c
oeMj64VYhEk9EqExIu2ZTnbSIZgmIzDObsiaLNKq6Bx/bSlMe10WbKmgI5ms6Uj1QAA5j4OH5t70
tI8yIUE7IPLJxW8683euIABaVajTFkfLnJU2nsB8hDbJ3gGHQ0qC/BwR6IQMPKDx7pfJeNDFHeFj
3c9ptPikYrGvz5/zwOmZFIq0ZPWV6ywh7ChBJlIGbfw4IvZ6glOF/iTJDezmY2Vs4TLSUHm2Xe0V
yhnqvaLyO+SPomV7GoCiOpSGuNNJvWD5hy8EW5a/9OOx1YtYjpBC1QuYa3B7LVoAABX1va7NPBH5
NxC6POWY1Cg9nASeEwi43IBZ447YUwM6V+aKFVbRk4WPGFNO2pcERlH9F3vNIZfwXoNcw2CrgOrB
vzd3o+zw/2RV/jGiAabIxpMo75JvEvh0rYLTkrZ8L6nJUTsa94MbzqHFWBJxBAJlxgteGbBS1k4C
TaUx4Idsp9k3/+WdQcYMVjTzlIJdEFeT4zfYWeWo/bBLZwF9sHTd48gX6V0wQimOESXIrjYNzzjN
QpfR1pKiKjct+Bl1KkXg7QnAM5vDmBcwBr0pFd93diy9hG7rP9sdvbCUZIysMtY3L2y2u4WMH8gU
YUNg3XhKhen8mXqgLSwSXz0A2nCuhN947zHJWYwHmDG/dBEN6Fag7CZJGRTczi1rgEFBAfMgHY1P
ULLmAfqvZohtlbUfomkV/tYr2VdvGCkieCFAajdysT5bzLJ/jT5/JZkZRE4cMKeGF4BhxIFOo+dv
wM1HNM1I3qPcmlEtN9MzNBv/RLtI8RYz9njHm0AyRgCJGGEqyaK53gagTleFZb/TlTO80aWxo28J
3tJ2+pvtLA0JpaGRlgN7C6cM9g0uBnINcJGwWeiTR2QtpN0i8Ej+2QOyGV4GsODyZ+b0fwecdXQ5
mlcT6ea1Pd7MkYW4iwEf9N4ND+qTf3eDBlTk2JrfZeciDZ3Glhh5qMPbEhnbRgwSVyRESRIuYytE
oIaHWKpsb3Vdwc3rDzuLHEqgn5LqFyHiTfWsN9YRGWjgIeYxxMbzgX50fGAnYJ6yWHkH0/XFh9P3
0REKIdFhvhHUn4tqgodc36VokfNSDNRmgxmk/80MTXYmFnZsy+Bcak4J8suy3tErK/fP/mRNDwKe
47qoTQmXFYMgkpHkpWEf6a6cHvkthMknRvfijWGr/8AstP6NI6Fvft39Rm30ANoJPCgCGf/kFUJd
DQk0cYXUa9lzwSgMvfHTZAn/MYGtC4oLNkV5T04bW1VCLVgciCAFQDEQ3O+l3/4FyBZC4EHR1wyq
6l9E/DlTB+3cXJCRYR6paWX7xp5lIyuF0uf+N/E+nQcpcPTJjjsorerX2HAfB3AiBwG/JmyJ5rwA
zsjZVnNEsUbcxzmmnS6IjLCyiD/JWAa0mwlk/0Ol3fJEWh/zTf+JFWyKdKWRJxjMEV7jxEzWzjI+
i6WYnZXfQocuRrJjK06cLdN69jkIIXfod2i+WQ0ySxoQfM7uZ4vpZNUP9pvP6o6iil0vdICrp4Lo
YkzWQ0a1txqwtIfAqPiouqLfzIunw3kK1IYpe7Vd6DvWg9upHzCJfYhauA87x3lPZtymNdNFeiGw
ndTTG6xKd0aw55+R7sqje593tIJssjZCzqhbTOWWDl6KGC4fyc1Qd+TPgrsUZKau7JOHTv1QJYl8
R3Fwchd0+KJNU0KpXebVg/icZ/2f1eQPHYiJrtGWzYjEbE52VGY725MHxMDORvpuzbwsSvYov4tt
THm78mt3Duu+tW6sU/yTm84nwIXM8WkTgBY5lFbLVifOfELG+pWIwaMeaEGPIwYPkZR9Z3Bc1og4
M5auA0gO0tPu6s0Y3+1ixeNtMJlTFUmA9yIyj2SdIJqalLdpJ0dgYbRnp1l5SdV8CiTd4djUsJeb
EVH2iVBUT661x93AmwHyVojV5KOQZnnm7uBOWY/NXTpSxrLcBnPhbDsN3GO8swg5nhCpt7W8NEhr
kfuLZGMSQczIkmh4yBobgckcs4HV72kEUP6NQq8SXfwrbR4f+jnjqaWoPPpm2+0B5ozr1k/rc2T3
r7BCnOe4tRnjZShINSmvXWTvlGdPP8J0S6bG/tljukgfC5YJgkgbwrUDXIYXcg9ZKr90kHl2qjd+
NGjoVT5mPRpsrCy+lB05JBxFey9tvR/CHBHh5MVYnziK+RU0u70iEPoyq+QBPzjR7q5JF+bPVb21
nTk6FJ7B6IBCPD0m1cCwyBmpKTxTsB7CI1KOdxJflDVEBpMD4WBjJq08E4RLGvIT03xPJuxQuOBK
PDGEVoDadQU/rcefK9JLA9UpBN7VbJpApa+JMH5A4Q/j0U8NwKSYz/9Qc5uPpYAKvsNSUSNLT8lV
N6rJDZeWvGCG0oz4KNO5B2t7OEEMMvaZN6gbSTfZJ9MR5Gdp4/BZMstM1VzfCNrwzpatw2D+derU
YeLW0uDfIW5wPpZN59e4QKW05EEHDIEyc8hvfmG7q8C3jCeuG3RB43eDrinbTQxfPx27l//pwUea
JOJ5Xuss7qwDq3UkNenn0DnRVXIrnZjZhmg1/AdMJGfX9ki2zSonHjbsY94rjc+BGxYEWE/XkZKo
VE4FKvd6wKHLs88C8r+0oyb0gybf8B/B0UwWNZ/EUsXvqUFUuB9Z3hr9vE/qkvye7flfM2r92CSM
Wx1YLyvSyn5Mn8aiTpazn8f2tVFI6cy4PDdl07JxtnK04bm5LYlEWi+Lz2Xmur4KKUf9V1bumGWK
wZnZ3w7GLrNabqXGC87+XcMwpKRpE1t1b1JjU5zU1HIBKrd8YXdFwi+v9eSYNViUJH+lW+NAYpuJ
U5Dj32G44WUu+zsHz0PpXZFIXON72QiCr3jIl6E52lVvhXge6mfS0COyxcm72ljmpDcyxr9aUq59
IVcjIH7oX1sDzWFZ+ZLQxBomlfKopUw2+E1wh7kwQ3iahD6aw/TuN3EY9CjYKrxLy2RPDCsqxYbf
Kv+L7VkpklMMgDYeJSEbgoc+zby3fCEWZ5qzq+lKrqymdY/VGIVFm/90RrFdwApz+oPinPkyMfG5
ro7/64xlOGGYgm01cl6DzdEXJwhsViBpu5uT/v4zdPFVWsn98pO2ezb8uNvFIu1euErnrTnWcFac
si8+PCnlrzmJ7BdtB8CaJK23GeTOv8iLbmmK12g7DP1HZy9XLbPuXExsCNc9sQvJIrsnaakdCY9f
jtf+xEi916wBM/xok7kf3UqfWTzeM7vvvJycBnNM9NZFKbrmCvmhgjuCfZ0O9cJB4+B6P1jtjCVn
6uN01bWk2w1alVsG2tXOHUwfm95w3yWpVzZsz7LNIww3cXfKzSp/7VgY3AZPk4zKzFmzla3z19rm
XPWMGCcxXOX94Ac7YPf/qkwugMK7bTHyhKU58tUUdPqB18R5qI1kN82Y60a7irJN13rNpq0seOHp
MBqs2NkZueq1Req0QpMAtUZQ9E5mCQjVJRUpd+7x9cXiXjAwjuYKIda6iLrPQOk9lJOSzVVZQ/IJ
bnmG282LULfglSL1zJvTA5GE2YnyK95NCFLOuvpAKYXKfXgxyICTwFsUpi7kHzZNFuiYXezVPoV3
1Wki8KC4GlANd8OImrMa8/3/ODqz5UaVLIp+ERFMScKrJDTali2P5ReiylWXGTIZE76+l/qlb0fc
7hpkkeTZZ++17V47ey39+mUijhm3+V14LWr6tfqKy3AdXFO/ODrkI0numv438Qh98Hxr2VOjyOXb
lfAQx1E9Tmt2C1ESuJLAy66hZav7UsF1RPuHCHj+05f9Kw+QQx1qZd4anzwBG2zxIzr4LhtkS+dW
qqp7dIl6Ut+KEO+G43cnBFmizeTkt2x2MakHUXqXirlElUBNYZfn2yTI1UM0TFcsmi/KwVO+UAe5
AQnzJ5qa9gLlp42HJeO2ON2L3kuW8pfOUvo0BHm0MykBT9lwb8vTP0vNxmb1jb/HBPOWOc1VqY5X
6Vjz2/pZKo8z16HbyKaYGJbB5M2Or5oRqftJWq+kSe9KOB4AF//z/dl3Prw7ArCIuObggK2Olshe
VlZnuJzKdpdiTX+xkuG5KiEZc6mwY6QfO1ahLv7aeDQ4ZnhwBxGVB+PUdswJ0gHEwgEW0x8qtkZb
40s+jhMlSv1KlI0GaOQy7HokKYIcoZZIEAVp9wp1fUkX1sRQFvYTf06lfLknr8Okl4I6ZgAGbY7S
5jfHrsgAZCUgfILwv6TPHnys6tBl2RmU4W/GgeC0Anc5uLMnQMiXYaw7GMqG70WT8HIEEOPEWKIZ
aVEGh3mvknB+C0Xa7nIRFm80S5y11vWjJ7X3j9gSa9CxSL4QceY7zhDOnhrDmH3lRxraIyFmhqJw
MzqLwQnVrqwnonmZWS1itt7Z90vHzkq4tcI9oLg8jdIzmOenyPJnVhagdkqPIorzSuz8saKd4CxX
8JR8c5X8jmrZ3zrLe1LAIpAX2XOcCFRg/8yiIb9kIX0HLheODZGB4rqWbKHGkc6GgqfjnQVfvjXK
6b9W1p/IH9SdA/3Jz/mYpsGpRsjctegh3OVtekxok5p/g0Zi3HSrzDsQXKt2PGvtAY5ER2AIdqJP
nR8IbIkXnHsnfVSAXvlQjLGucAL5ZERlfXELpWqAZN4WF+rTnczJltutzwrLKeGdhVfjxZWmfvVN
OrxPWuintkztfZ+t85tD10LKvo/sdh+gU4h6uVQTdUWtW3M3pHj5P0DhEdfJ+R5Zk9Rm7XBdwher
03ys9rRYqSetem8/9s7vMmrOIhzmn4kZ7kK+0uHsJVtk2B16/X8ZH3R1KGs/wLapNdiFvFiT4UB3
xszmOkmeccePl3RKg+JWIdb4+1mgBp0Cp+fYV4zM5GdRITaZ6nuHPVcrPzThlNinnPtZ5hYOz3XA
SI+ftPF5B5T9i5ThjzPmGVpV5x0qcGWxCRYs36UbCdjXAYopo9d+5SJxQNnHsD5KAFWGjFZKsxLx
AH3fftoG1hChZrRvv1z/TkOufy+1/Ls0fXCopq6M8RZkJTbNmmcZve24QuZ5KURtfYeqTSjouuMB
cGeT4A1dio4hSmsG02rcAPD9Cx+Z+KrL2+YOr9uWVJseGJyGrR6o6uEPD2wku8/1zPLtuW9TBbqA
3L6f0oCHQ31wt2tUnESTY0TU3YTjeNEPHJmgHjDj43S3x+WzH90WfhMhNQ5L+kOrt9Fj8XuW81xg
iekavqbAw/CCDqySUgQG2ndyPpE9ZqhAHkLb9KeqwX61DTDnHXAFdiyJ87r7oHOH5DTIHl+ca8AS
7fwksb6xRrfGKbvfxzClTCSK2xyToz0+rLjD4doEUsRrnfzitr3efGLq9gYGgHtEoppOI/SKNzLh
EnYLhssPLSdaELB51jd7mudDmUU4Wgf+77bdp//B+BzjiKLRM8SBb4IxzXElH3A3KiJh13AkEaAL
AWostTXrH9n6N27vw6U0gN0wtiHgRZOTXpOgC1Cx+V6SJMD8ombUWrf4ooWnP2csTI4MuB1oWJn+
n2Ewnm2YrhgV0CExVdT2KbHGDIsnZYd0kZDn+UNEjyiyl4XuRg6Yoijg2IaEhBDXUEw2aA7lwbYc
r4grB1MMWYnMeXfL6aNYGmTIZQEhBFXBwxAp9H99VoNSBQRbGJacs1yuJQXGmzHDwsXzszNQ/5/w
MQWPHUZoQNGAMLXPGn0RNFbxPvibe6OzT+ole2AS+EhZfW1KMH6AepjhTnpdR+w1qkxQ5SY5n7Ok
Wjf5OlV3mJLjXEabZWrPRfhI8saj+Qj6K5UAFBVp+GoYA+ezcXJicBKeeyXE8+q1KyrC0dYsBJoo
y45DqAmz51DU/aqPdh06DBZeTt5vbldkBZLBf08y95NP9a6BY33epFbxsCZy/Wx88JBtP2MX7Fx7
SzSseXZKe4rDacGuXugbXa9YIBLQ2fc+EYfFpJxALVZ88dH3HLgDgD74Te67BiRu3lSAU0HeSE5f
vj1Ltws77FHKbrkpFSA66dOL6D7UzYWOl5HKzyTcDaYv4+J+E02AQVI8YkKUFlIMO4LHm9YruEVG
M51c0NivqpD/sR34N8BJIK8E+GWwaBTD/VXhZB18DLYrvffxIKTL7CTw1YJ/hHeaF+3eDZu7K2lt
+AVX8U7Ez6avQAb5L14kL2Ro6bBwYAQAhOfCT2XaOmhquazktoBcIRCyDOaJ969+MQRflxOJfo+k
Gv9YcGwsnBpogAOFPP5z4TrnAVfxEVG1PhbFQAGLSwVibvAQDhUBForzsEG7aXExQ1XcwsjsMtjN
B2l7UM0q+8+aWodJd3SEVkAs9Vyhb2Vu9LLMdFdIQ6VLtahTqGj6wmBnfaW0JEPU7OwEIkiwAmbU
znfTj5na090KlWWGxtoEYjhwCe3O9YqNjuJRdQ27xT12+XyHZFDFF7kTKQ0vugnq5y8NLezPRWTd
Zs9tdz6kYbzHFhpuNbuGeiVNiqCbe+g8A32l4R1pu3wrWu2oNbAi2KY1MJt74iT8br1JLLEplrW+
2HDlXyVSbXvGeYFeMXX9aarbGWBsFyZP08BjewWD1laxaUtAGtlSj/NeBCup4x1rxKYn1VS7F9Pd
D2896VdTmlvh2mLn6ukPmS2jtsuEkxV9iJufWmnZBCxP5hg70YKnKEsxCQrIDjvDZHis84gfoLHF
XzNE6pyg02EZRfrrwurdsgh2pgs6uo3VLgNPv+ngCaQknk25LY1J0SarZpuUdol3xa5APyWkrVFr
Oqe6hCvtuWKp5ofSr4DqOTLV20qFNW/bYrbdLc4PWs6X2f3gWG//cQtYPxXDpYm7VZpXtNbp1V8h
vBek3I8OiuS5suyPO4U8psKjj1Pbjd6wlg8kqbIZ47039Gw8bXUObB2euExAFCmNjLHyI9i5VOA8
A6xYKiLfuiBuniYPgrdSebW8yZkv9CYtZ8A1Aba4UA1HPCtzxKpDN9uCOfUoWYw+Os4KuXuQ5ddS
V8FvRVXTzV8r78MDN7iB4swizGWHyFM0Ucy0ZVmVEsFJKBivkQQi+BGwPJXfvRf8wp+6atV+nPwY
tYLt6koOes8f0eVaNgky5pziyXoOZJLfclh3j3MIIw5NDFAZBM7C7PPFkAeqZ1FuFzn1f8N2sba9
1MhPnFT7MGDIbvnuWnW+ZDE0D+D6mrjfEUKg5jvIiEcrMG5xSnuLfAebC5t5Hi47mxTOMa8j+dSu
5S8I7mm8ktYmeSj1OQu6p7pf31pIYO7EygjmFeU/1tr9G1LUw0i2G9UFrADnwJdsGOvK2gRBrSFu
ZGK8/15vSZNXPzUZ1jjSo8bVlkcrGWGr3I9d4h9tGNr4Yav2cw2Kg5/Xz0GW/1cGHALwDQi7DwXB
D9YQvL/UrO/VI0LSvZ5bxTbNQFIVI1TjFNxq3PQIaOQn+/pjGoKSXRmIc3RYDtgOZ9jeYuw/2ZNX
Pq4TMIMe9RnlhkWRSqIjFoXyWDIlSAKEy+sY5OszpdQtX5oFFXjU0z6PBnFBvmF0lvV4aAmLP6Tw
m/6BaBYAm2FqISdHjB84h65yWaIjC2oXPxsZ/9Wwgu9l+E/SpH6hYokrBxT7A0cOAFxR8CHwGO+l
4Y6AW3glZBe0X4pNQkjJ60rFzzCJrehG59iG7rsTmaolMlTpXyZNBPHoltXivsql+4Jr/4WiDO/c
32kUiRs+hcoST/gv2WayWqYF2CkpBsiSl4wt5Y7aUFwUpBQG2lZGL4pBbS7vehycP2mAwdoNiZ+N
Retc1ehwv9GQs+1jE3XBTnRtfa2jwuw8gmM3eJEi2i/862bTe94EixzH2IUlp/rwhNTdfpqy+bWc
KvdpLRK+rl5eHAmeVmfugmxIApf8PWzQ+2adyy2rI9qzZwuLQ6CrYbrNUqjfQ5f6v7jHDOcyXayD
mpziEmXDEKB3WP4Bhpnzg4if/bMXhzABInm19M2jNNXj7E/XlkUSpIKIRP5c5dVtbcZyT2fKvc+G
TNk2mgMP1LFFNThVYKeaiZf/8BvQ3vR0s1Wg/KTV//Ic2pLbcawjxPLCg0bAlrBBztmsTQODd3Zu
nTb8IjyzZdRXX07R6/3MtFLgLJiBEPgy2ZO+p6SNlhTQJxGGQTafJ6G0OMBatFiFBO2eq+7fiE/q
QOaJdPfMH5joV1ISVlzzS47LLbZNVjCGmvVZD3N7AqucwupbMhdYBHfNr5UtPKaUYJo/pSWmk2n1
fJNW1L9aAIZIhQD/EUv0p4vQUN0CYjXJ3BAYQLFIPMcJQ4bpl8c0LMaPOvIEFthG/wRp4Z/dPGv/
K1IsSDsso+z/BmeG1REA8SWFO3sJ4UFnOUhrfaOciWrUCaTKjobZ/EgOmM2/DzQI6540B6dPsGav
gvNJz/3/+41JF/K9Z7OCidX5ydieXuFgUOmu+JH8l8m1Oo3VLC12TBy7jU0XTDwL2Ggh1sALULJo
z5NQPS+1+DsR7owTB+R1JqBVkhzp+DBLXjxk5Jdgyviog6X6Fwkyg+SCsAMMaFn/FSpFmB+caj70
wjq6oq5IaTYvHjMOaQdiKwhLlHOkKsPKAxGO1YTDMsYJLPfgKZ080JGcv4LV75cN/VCotMpAHGPB
useHCS/FNLj4gykwjyuxbDQpLRKEZKRHrKYot14YAURrgvaYtqwx8MZ70fomhj4L4q6T/fek7Lqi
l6Ne8l1iRktvCT7y8OPSGKcPmFl4iPx2tB8kXennqCit6JXOvSCWjoa620DJiWkFd/9zyHy/BH6a
8AN30DwnDA5fWQ9acVNmvveok2WgXw9j/76I8jU5kGJoOrSoero3S+IWKM2AjmPcfshfGUSNF0M/
RVZvdFjvessUXyJzy73HNBN8owvM48ma1FzsfbuncBZsGmmlgLfHxV1y/dJ2UMiAXCfym64DWT9n
CKn+ay989luwPNrsZeKl1MZREqnmClNdMH7SFj6q80TG1+wnUVjiLuZlD31OYaea88J7Zb9KfMmz
07DfALyhaXLLPJTu84RcOnIRdeEIdC414GqtHogDe1SWN1bIrGHEMs2IKtQ4szFDSDnVvixRXrC6
YtpuJ2BpOc3bofInkvcVs+BGqtV0lyVwnerVQOixDkMuZzvZOJNu0WXS5Q+daOvvrqaD8OL71vCb
JLK7rxqRrlfMtEUXd0mfLu9cGeE0oPfnzU/o9+KFy2ctD5UfJiRYR4Ssvhb9k1XZpbOFrDQHX8TX
W3X1lCPWA2sJXDab1UGj3C4ZSB21QfQaAVyWEF4TKyHwl7s+b96Wxje1tYxfGR6/Acmcsc/mDogN
O6LDvvVOJFLFb98vKK+Peu6nvKpo900KZ3zKWWhWDylUYhw9+N1Oa9HVPgZ8qMuP9GI0N4bQUhwZ
xGaO/9IQD08caLKbLOPPvilD8GQAgkYQnzOvrQVZg7d2FNUVT6vvUikxylY5O7w6+RfXVI/iTFvV
70tXjvpTRvysYigniO5Jwe5fy1AmZ6ribOdUZ0NqHtj1L4JCZya+LR0K2Wdbdy3HXTKSUJr4zB/q
XPjzWfGw97ACvfCIIa13PwhwU1rr0w17CLie/2CFnD7Yx2jxkxs/f5jFwCVZsMaNwfOUZyhFw7Wa
neZo37NCrU3p2MZSqPxoKsE9uQEG6QNRr6RptJFp8t1yaZ5fAuzkHF/Uh4ND8GnsafvmPnHXIxG1
oE/y+T9DpL3FmplJvccDZIY/lTVF6Z+CGvv5bLuzWz5UgxxPU4BoS2FUV91pA3OHx9xKk7PC9GTf
8NqbG3lTcI9dP1GAHtQrtQX0HWUMYE/4p1zMeDknhfFyPGir8Mf8oVGdVTzZtUtBZ7q4xdkjA6Dg
D2U+izrG9alCw6Sq49jYBcZtR6clRh0vvaVTRPeEqDpcxGNdUQM6FMuDhSt/YOct8k8LH+Gy8Rvq
r6/aS6wSnBOYtIA6d/lYmDX8HEe84BvL1BElXn35oZUSu8Yk9i1sVXMSeTD8Tt0okBBsXOGcmfFY
gUYrHOE8h2AM13CZmpHKXkQXJOuizQ/ocrQwzlNqYwj2yK9wppMm4bChwGfoEjz4+NPbby9IR4/L
SjGR6TTYBU4qteefKMh405aIqhmJxmo0MWx4JNkuhWx0d344iTolvXZxlVX9isPf1nZ7LgCvgNAt
0xG9z59easPmB2o4UChgCN7qrn+cUQzzByUjab8vTFvcnSZZTlWLNnlYHLrZ9h871ID15jlB9VzC
sJLNhliVgOxA/RINVpPSz9lC2wZWNroZN85oUfDUNOhQ8cS6GBmY9cJw6a1h9NFUUxk+2fQu8Pp2
cvdXyzwFSxNioXPIKFA7a2R184v+CesdmzO0CTpZxhCi752YnW07h405k2Tvggk+hyWpC42KVdCY
XhUpzgY7ae/t5U4D6dCDCo1Tgrc2VlH9VmoIGqJPhuhDjZ0X/TeR/R6vxIlbGgPERJbJYr+KG+fJ
WXobRbW1ZSXOIWW9+zYhjrrtRvhkD/k8uhOtGV6TnVTI5eA4YjWIsU0O716Xg75Tacv8fPf6nKQP
k8MKoAgt9JXJHyaQPqbiD19TCj71OXLZnl6Ug3vwNgR3k+OAERTybMd2dSMlhU9Po1OFpOpzMv6U
og2DpCXC1K7XEq6copOklEefJufuTbTvZp59oaLsPzpQnPAJxTSon/B8+nBSIifUZL0dxH/U0EJI
snrFzFtHZvbg7D3WrvLqRWnGcoeNyc4juZTuuCeXy4MZeLc+222H8IbXSV9kPbcfBHYMt6TG6j8r
29VxmdfK+cqkU59yLiYsv0UagPWxdNe/K+ABGbsfD79/x1L04KYJnLUgC09F3SV/JWUMyPijugBC
T860cs8PMndqWEj8CXwqq3uvw2M6kOMpWDHCghU4GnpmQfZt/APsoZdVECHkZHCWBXAfyET0Zudn
AvQjNi4fB5vnswMmjJrFqUMO/NLUUXbvNBnGNbwEvov9fx4JIw18F8g2tmKsDn2iSTsRBLTfw+aO
5gZzhrrprnkdlyxK622kFwoRCNQySlacKtti0rKilLDzthnX9498lNGVvyarRXzE493qumRXyX7N
3bijN2QH7v493XBt54lrN0feyQrZDcMRMNgegdpit0u1sNmaeMuH5/jBh5tNzks5lmzu53vnxGPY
ed3waNNm0zwOqEDJT82SkZPDlZynEAfpLzsy5SJ6IndRxpXKvLLyXURKNq14TfD9PVpz7vHKwRfz
lppaPkg5zFaxoaPIqh4Xm7EL/lgG+t9w7qtNX1vyi0upY72QtAcuWRY+aVQbcuwBz1X1MZKanH/w
B0O444XuZV9y4H4Cu6hT860ployaHyMxFQVEN3YdVRD3ImfpE72S7YsHkJjESMcQvQvcgQhb35KV
uax1MWFEu7N5P0erK2Kmc3Xjm5FMD8Qx3Tc6Ziiat4shOuWseSXLdZF+VQDZlx1WvYgHjB98ckng
hRLXVToG94LvvJktufV60/isu1yRBU9iYlI7g9usxboBm7NgzNJpfgeFeAAe3lFYUizkHouBJYlI
OdtZ/TdwQn5ZFzdmzGJt9jCfcYc+EluJTlQcDHgNeFhiexl1evEMg/22VIlfXwsdwPhAU+PyW806
AGs5uOwTXbuE59LKoLewmgkhCU6GrkDb7zEHQzmNgpi+jsB8R2BonyyHn6G7Q8KeP8ZmsLxmR1qk
/4KJTjW8JqcBOo3N+iUdtDyjVNyHvSG/qxaBz9fOL/yO2KkDWzTcOKHv5ifhQ/w4NUUuKX+yeG9s
EIPxRWYymGNSe+sDWvT6lfaO3R3GRQdoQN1C6dO40ltG5HDe4iL0HxrAiPAcRdYUhNnuBK5qTXrr
A9tpcgolhvaLAk/m3Vq30eYlJ9TbFtsKChXxv1Knodg7g6O6lzpbZnYoEG+ZQwVeWL4EegI3400n
hOHpAWeYSzP2AkPGEuJBwvmJdnimBSSSou2db02FQLAbO67N2wIGzYJvxsmjCtSYbOazE92XZW3m
Mj3vWigyEfO8nMUy7oqZ7yRrOOrFK8rWeSgYwPbuvegkNaP4U4BWeAz5lh7pX5cDLY5ra26+ZTMW
6zkBeD+Q7QEcXRU+DIWOzUDgRabbiQV+YNVpzL3Yu+c/bKuy7CdUlEs/EoWvSBe7VEHuXRTVBDto
0ZfDS+aPbPW9IWyqA4wnR9wQ62kpmKXXHDKdkJ3pdUJMgtXyo5ogIhwDmwhxXLRFe8HJUMWTtuUx
Nfhfd3WLEDYaojsb2WTyzhZN+ZjX7pHWaS7TqZj7Psbh5+3R9GfMX6wkNfyjYqzfBhOW5QORobnF
ab/af6NMO39RjCA3t5YXOfzfgUx+ax4YsVs7gEWpGcDCb/KgZsc9VP47cV1/R4xjBBvXWBebVDtX
O0TK1tqpKnQa2H9VVVFuDlcDQ5HbJL9X08/xBIpl9MHOpSuE1qGx3LNOffseP2XRPhIyfA8qSwW/
7T7rHnGmr8C1VHvAJ0HLDfuswsOAtIx7aHIG10E7IiBBhfQzPo/CHWNQkh1jjeqHvdB45ZFPw/nG
Pa5o32H0YX/gXTtJIqEDdxslFt4FegqDkEZYTKRLazC40+yQbluqUjFTK2spX2gJX8PDNHJhO/WD
n4hj2KaOeiPYxRlhClBBv820GNiPDUSx4m7hVuq8gqIj8y9td2QyWNP8BXt6578ASptpwKGul2k8
yiyYRJuWFN98hp+ZdVQxNlx+3mAEMkjt3OAOPG0jS8QiyEeWvivvyJ7hRhXZczjQOLkZJ0yNJV7v
sp2xbbELoxKG/tE+VnIe/vnVfSFfoNmdOxnCM2Impd7MHfR7m6fRIReOp/ep62QhjjLhv9Wmj16H
sRzenC7K/hnIGfa3gMBxR/qHzl/8jzN291JMz1zdM7gzGek30Nh65nWegXHq+FX6qEXBtYY0e7PG
xfrVuONyixCQEgpFQjjG4BkhvD0kcANfEqb1f9qOUIs4C4I3sOdh+acq53G5VgDwH1U08JeHjOFR
r+tPdRr7SvssG5oygnWSGEigY5C1XVw7pH63vlMtF/LWLE5S7UxvhgDc7whDmLPHcp/Vz6GyQSYn
UWg3MVI2Z5ttuFOkmKHfgJFa4rz44Wi4A1Vg2KGYibYB7F5Sh8MihtWhPUbRI+Ebpejy1VRE1QEd
SJcaR3BFmy7NqoRgMt+JR1paLq5iHw6uj1p1Vou8/WLciYl5Jq4UfRFMqd7ZkM9T3LFMP8k6oNEB
/NNtddkEnRlPg/qcsoj9k9nd9BHaEywONN4FJSNcqD93QcJGqTMP3xSZ6lldVo001OLp4o31lE8s
IimIttT0i0oj/DJ4ilY2eEAlE+K0kY2XDajxik7G4Q7PPsSf47eWvhgKk9stPgE2U9nYz6wpqSWj
wVmEQQdbGrugeZqcaLpOepBPbt7WrwHkyuRqmZJKYjeZDEXZSg6Rs2sc1XMHTFTUxu7AoE+xgs6P
+ajER+bTTHjCMyD7t56bDHyBys2cXURjkGSsVrCSN8RVZ2hCFsUMjrGLY9L5+R+ROfpd+B0so2Ky
f6qiis64cvR/Q24PD0Ue+hdVpWl1cKOJOqyIrAaq3Vznf+ulv0N6vTWdqFeygieZsGt76klARcyJ
XI8vi7A79wELdq+P3sTfGAOZn2+jrCmZM02Ya9jXbuB9+9NgneAp9PMH+ejIZgvAcAqyvyNS/q8N
uQJca79GemZJsrbRX+H3fvFYzWOB0OQCc6M2ghcLvr/EM7xlHG4Au4bGaGcTgZk7TtOaT4+MIJi7
QSEwLpiiAFhJd61a6YpeuXWegqDAojsvKqLafpnSW6doaYrHxSkBx6+Z513x3lgjDlmu/2dDQQq/
x1KQ3Um8cH6aeEm8uHJdrjRGB+qZdqnqV9OkKKtzlAbAPXKVb1d9/9mBI8Y41ZBS3/Wzrqyb78I2
aY5OSk0MIP+li9QL4ESg11YhwCRuyMg5bntvgi4oGxBZBL1FJqLFJCtnJoYNe9zZAtSihIHkxp/3
nMC1paxDqLGePi0WlBkhu0GRV0OVyk16XAncB9TIrfdFtE+v7YOtOYNwVKLLoSYt2UcKQlCBDmjX
bsean4A/soqR7z4FePDfcbIQjI56OeTQIeELqQ0vrqh7EGzAPoPEQG0ZwIFUqCZtysBfLzTjFuA7
IIQYvyW/Du6fKVOIkm6Ygbyk81nX3QBaYpmy1H5kpBxwElZAhNnpe61fEtkgx4JzL/RXi+VAQb8m
nHfUVG69hg+vb4Nj7TQER9LOWNQfhuLkBbLsIcVwN4H9C+MmeL0nydU/wMj1IZ2FOnia8fufJM6O
Z5Y6lpOMXBal5F/rH1N4bsGg76y7iXZ7uaO6nW/jPGr0VugY95jGXNmYnVpGkafckqq9uq416n2H
Uy3dOlPjVyerN3Zwc5XfYPBLS/ybdC+Sg6Gh6Wj4/gNB9ebA/keUNKwOBOs4NgvG/EswpzCT87LS
VyDlvNCTUpnHdohAI2+6IdXBW0UU1H8lTFFXxEsDY8U47XA1KqBl+A+j+ZPFpLejTtDGtY96lGIt
UZb7WHEBf3e4idQva9HkrwHCLXMc8vEPtSxc8EI/7V6cvivaHU0a4aXhuf5F/nKFkL1gGWM4Qzhi
teqYciMYQAzc/LYOLnmb8i/oNIAkScdGCJa1tzr1xLYvh3SbrZ4OPgJHLke4Ez5Z4IZKSoQ9bzPK
Ap5zU+pT76nSuvZMQjhKHE+Ya8t5yoKWzUK97kwv0wATTuS95YAfMWjlUVMR4C/XLUFxNardXBdu
94i5N69/NRlm3m8/CKaRyko8+Nsg6Yd5W+a2lTxnFnklFv0+9wTSvq0bfLXEp6VFSNtz3U8ySezs
8JhF5QkvlHp0jQ+/iJWD+B3RB5iQkKLsmkonTqPgYK0IGTWzDhr+o+UkZfIvatGwwNJxKANR/lb8
RIMjj1U30FNR245+9HrKrz8mgQ6+L0ZXOWRCbSljtmME+dJhXmNCEdRNS9ZihM8Hf5UP4QLVAvbI
Kh8bGnUk26AFGSSKK7Qd1jhgTN/QvjLsdKxluYqEUBYIZnmMUi2ZDFmO5yLEwXTiQFuDGw3uOoWD
YyU9N2fFWrOipNG7VqvXbFXi4LDk2pg14XuPYsXUrmpp/qKi46pl/lwwUSA9qhJJkgI0M/3zIv6G
W8fP0SsiM/ZvZZU1/rZGGfpaOIvZzlpBVnMPW8xbzxX7uVoniycr058gk/yjVs64PmhBnhYrdcMC
CKRG+u47tkHYWJ0y+Muk4ZOlY8vlvlaZDj9XCkHSdO+6K4QWw+kP00U6JQg0PynemrZNk+to4RCm
IAU8fl+ur6NT8NPf2S7UhXffVE4WR9MCKZeCOt0ML7x2CvzXNUSHT1enPJ6EcrJfHDHhV7/MEvGl
Wp2EiJXrPzuWiGyyEXqaUNeqFf9G7fsvC1OCfRooQvluwzHMP/E7AaszoispDQ8T7za1iUtsSZcM
Rtnsf7l2Soo5XIj4cmsV6dsAmi18oYqWmYsnJ/q9TAaElOeED/RN1JfOuScAEEyrT66xyxEpmFBn
6AVDTD83YExqHAagb7gYlsdaLN0nuY3cvJZhNS8dXAqX/+VdLUWA5IL7M7BavwcJAjrOwBEByRoV
Ob+m7mS8MjeTv0mZCLfrEHn5vwS86INZ6OU8O0XUsrIrh0Ad3HHlGgqAUR2yfCzYzXRanhyXqyup
XpZfVIKbwN82cx8+0QjOxZtACovmsq3DX2zA1cvouxP0FFFP/RTz8Vv2QxPJufvlgHKy3mfi69Z2
JYB2L6UFLW/cikmyaaU10b7hTdlfyf20OnUT7UKuHxInQtieuqNHXnqC5FDWWLWivlTXMApnwnnM
W5b4Dy1KkDS3IFmoW4WFu40dKYlHAkGFh07aeWbLKqwqffYsQH52bmj2iK211+EtLToSrtxhki2b
TqAuUNoglOVE+KzY6ZRUj2q2W+zQIScz7RmAKNuE4X6XrCL8Wdks0c7NU/CeukOP7aOEsk28w6Im
lVuhW237tZ6jHZOR6/2JGvLEW0jZLItBPAElwcGaa1ZO8Bk2mU0wEdGATdmrN1iUkmiWoTHRcraV
s1vHAiLbyGpJMgfAXcMC42Z3IrG0B5IxqLzpfvbIjE/gar2tx1LuDcu+Xe4Lbif3hb29hL8b8MJw
QICXNnt20wl5Wop/z2Zum/d66DqWH8W4pBg975BWZlwMhvuMCyqB4xFgDvTEtPoeOcHMNSwjt7w4
xZgPPZALJa1PBWFN/lJjBIJzSHnvnAGsYRbUDv8dQQ8p9W0N0Io+Mi7PV9eMdrlufA9X2T/bDgo+
Nw6WCPw0CL71SLpg+B9nZ7Ikt46s6Ve5VuumNUiAU1vfXmRMGcxBqUzNG5pK0uE8z3z6/qi7UTDC
IkxldlaV5xQCIOBwuP+Dg8gOn/gLu0afP0NesAJkkuIs7N4KPCLfaOGOAYYZTvAPcupd8r6qHIWY
O8CJQ6qxhmTFNvArUfP/8g13Lx3HCRlN36cWN+swDWi2wlKVd84UAAm3RcATgmYFkF49COKnsguK
X6nvuJQBdLAMsFcja285PRWnpQs+eaDNzfpzHY3+Lzp5TvF94KLAIhSYOemR5tf1h9wPJT4BVAJf
fbOiQJCg/sT9YTjzd2TDSjh6JHbwDLGhx6GoJOiYHSjZJ2sUw306i/KhDge//QD2aJSvi2hBfWiN
Fg2FbdlVE94xnU8cUSEE/jfMqbLwjXaTwZgigQIrNbyJDhNqmL/woeI5GjttSJsp7vaV69jvKtUn
R8NOql2lx+LfNixDqP0QBUDH4WJUPVqzgSsZxTHwYjNHcg9tQggwXdF80IucR1DH2XBG1DYwrUJK
JqLshFyIMOf3tQbqa6syc/iSB9noHhJsSieEuXwXhwwZU5PYIMCfYzxJ8EAvAs8G3xjnLzkNMXCr
ej7HE6wM7vYN/Slr0Tklw7jrDdMpP9Csc+ZjAB814dEzOajrERer+9Dsa9pIU/lEazKvYQiZufzR
hVb50dE6XSHKNA3mDA5I4z9s86l/sfK6ewRTZN/jj6RBJUoMcBf5gDLC5NruUv7P0VJy837+LNsy
QqFMjMNnAT3bpM4EW1X0GVs4Yl3VPclSgAVl7r7RbGKNM82JNQKZa8I2xYXNhCKcxXrxFrgIxhwj
QhzIza4gv/Ytbn0AsdQYA/TQ0x3p1gwcw1Wl3CSAgvND0dERDYBEK9TwgTveZ9ZoJpz7vja/AvYs
4paaQ1xRF5hncJzyXsF+YIR4EqHzHkBu9DQ3WVqgs+D02ks/OwP2dZVriXdjpbfCI5bBaeQVVn+r
cTp6SYRW+p/sstOAzUiKPsfQN4x9BS/Ey4Q1PSs10Z/VIutp4mnVoB1CP3ZDPc74Sa2liD7ivTF/
rDSbrI23oL0pHJb1PV6Y0ceGjs4GWG5p/qQPMZceTqnuQ9bhorRB3talJxVjOwWzGR+LBwwWkhfu
BZhSPAmktovsyqWTHWfQLPdNZs8waoaIIzp6FeqISD4r6r/4HOKAi2+4biHn0pQUyeONnpI9GOBd
+lCo+6QVlh1vA84nqW5mdvZbPPCyRDNlHnjdy0l7KZ1Jg/acLWXtxxl0O/JiMcQhTLNcs/+mo7CZ
fJiaMQlQGxQNZQlzcGHtwPuipozYE4NrPc6qYiMxr8i0u06V9GQqB+cXrAtKw5/6V7gJwVz9Y4u6
62FR9uUEqxOWVjtSvSyA0eXTtq/CHGtqpJFj3N59jTZ/8yGSqCJ+ap2iH5/A62hl8NMl2Y79Pb00
DhgQdOSDgoPTAX/GTy+DYfzMW2/GdEXZwg1SdDXQpbjHPQYmhjnx+nymsu/M264wim9RrRf9IVZa
RTNJr6TqDjEXWQd7cISvlG/sDESpvKd1FIZfw14Rse4nnGKncq/nwPXM9p9//df//n//98f4f4Jf
xUuRThhX/VfeZS9gQdrmv/+l6//6L8L68j8ff/73v3iGIEhq2kjMkLW5prCWv//4/hrh6Me//b9k
EmQtZLDyu2+1VbXl5TMcUpHqny2D9wTkQ2jj8PixYG+EO/F6qR26+GNCjysCpXT919inP8awKXXj
DOJCMbVcuqmrH0Mnb7IG7v2viQ7qY6ur0v2iQ7Fpd0afTdkB2xzYyVUSklL85choBJimIWxpSTwa
DPd0GQxFJ0gLteEzuWJyqLMJEx4LrJ5tW8FjN2g/dD8vD9fH1Jf/0z/WXqImKB1dUTlH389m/U8H
BT1FKQmUyit2L0Pz5MjOQiO0VWZ2R2+WBhSKYTgQ3MGfMvUX04AGi+2B6abczhJZMJxBOvoZWVGI
e4tibUwRq+5ICrBTXeCSGubmyRiX/dugd77jBRkPm8frk1h9MilcqWhFm64yFIArV57OwWCBZjPo
xetk6z0opXL8hjRiv2sMgRSaJKn5MhlGcLw+qrNaOd0QuuFQM1s2iqnL1ajF3CSh6VvFW4r3MhTI
3Mke+wSiI6zmud1QFLbpNeMvfAwdvFhubFPzwuhS2Yrdaihbuup0zh3Q3bppRPHmF0P7mmTSfAua
BTWM+OWNoaxLQzmmIcHnWS4jng7VGFKjLaCKt6blZZkDAtnAbar3XeKO+9oWzsfrC7v+nLqh2JDA
Dh2Tfamvp2aiH1SNsDFe8RiFRhG6S7OFOsYGnGl+T9mf7pFFenx91PMFZVSTMr7SDZJwtfz9jyBE
jYOJ0oJ7LRJS9LtZs/4dNlSw6Z1p84+/HmvZppbtmDoSt/pqLIHVoQmNzn+1wgHtDBkjowI7LnpI
c1mJvwsrkuVUUum2Y+iKdqu1fN4/JqbgpFuUrhcbqEVdAHXA79NCDkKZyIBOx2MdE9E00qfd9Unq
yxb8M7T8z8COxVckjrrreIbZS5SAyfFf7cDp0U2USC4H1FkwU29wIoiGuf6eWfpntbgxbZKmxVHC
RzyjJtJacDAG3nL+vDRQp77Qn67/uvNNzZXuEvksy3Z15AROV6UKy2BoENF4nRA7nO7CzKIeB29b
PeQN9p5RWlSfr4+4jrQsh83Lly8gECkxhXE6YsgzeXZCTb3yvfTPMofH0FINAKdtuZTxUbO6V5ZG
8x4aTLuP8EHeXP8BF3Y4gVLnd1DW0i1j9QOSXoeu0gX2q9WNxjFVDSWkMvUB4/bdjaHWV/qy6RZc
EAEWVJvJvXY62SAefSThS+s1zEN3W8Lv3YPK5jFIN/+Qx+VDScp3Bw9XbnXdB0heFGAD6jm7vz7n
8yBt8nVNfoxg5kKtNn+LZw98gtF81QbXQMV4dPRjmaZfYPWT4hcI7PapmLZwdaP/YGTFfeoK9pew
nFXUdOehds1SqVcQHzRANXO0tyOFp70zI+9JN+pdnY3mr6hyyofrcz7/ziZXEtchgUVJJIRP155b
yYG20OivRkz2qsdDMaI7Fc5bGTX9v6+PdX6MLNsWWBEqgy6raS/r/0dwwVK8MMmR/VcBnHEvGnd5
xIXmAXR0u8nFGN/KV84uBxtspbSJaJCihf574/0xYAbWondERmcv0PTyAfvKWN6j9qpRDo58s95b
LdqyGUZG6FhNAUaGeHaigopt4fxCLXr+FFXU2+lt5Xa6sYuueAyjGtp7WYbxsxua7ru/WiHLAspu
oEpisEJQKaxVoOmbqatnX88fjDmf75Esq+8LLdO3NODS1yAUt47e6oswnhSGxSfRMUZTwll9fQHY
CMP7pKIj6eJBnA9w5/2KPqQz0KRAPN7ZX5+gvsSNP+L87xHJI20ExRwOvr0asQcpUQBdqh7oHbcf
XaVlB6WMfGOFYjxGcpZftEElOP2NAEHKrE0OM93qreDNsjMNY/xw4/csJ+vs99hkCWxIpBWt1Z6E
jhKAykLRCaRMnoW4ttby5xCXfviPX9J2O9bhuMgMiTQ+5EBlEI2eEu1NYUHleBI/24//wQ8CfORI
iYARiaI4PSS053Tgki2fJMjSfoPCN/AEhRMXm9OMxTsMQgERU4xFTwkvzknuzU4T/6QlpJZtnym6
i9d/0eoQLV9Mt13XRYkaHBjB4vQHuUIbSPTH9kGnpr+XytDf8DBKF8GKEn33Wf4SOpWi64Ou7r9l
UO4D3bUs4M6GWN9/SYfFUUd946FCDDvbINMxu48Bqn3Blv6e+9XJIbhSJ6skpjPUtT/gpNrXNzar
sRy31eYgi5Ww84gipuGuwnLTpVgDNWHzEI7pdGyxI0SnVIyf3Kh+JtVXaHqF7wo8in9mS6eGx6/k
cqoolluY5N5ji4VuPF2dEaVfwgjuWs4/QY/aU4Dm850fWtHbJG37PpIpaJCM+iLg2e/XV3J9xB0e
zHw6lCkVVnZs8dPP16hESN7s6bHkp2NrZJko6djRO+5Ae6MbUr5eH291oViOwwdDgISMSTmYyC0B
4I+YGxp1aKPyrh0dx+0FjFNKzyNdxiqAeHeXZhM3+F/uUMdZsjKuL+api7PHlQVLgUq/03qqFeW9
Tb0bb5cJ8aRWNRvLrMYdwo/Fjc2x3qEOo5q8AsiNTMFjeB3IHHvKgHxiPOHYDn3DDKqc+c5KaZbc
V6Kspz3qY5p2HBu9bGnXg2rYxB19nxuTl+c/xBXonxjcqiYLrlYBIxcAe2qIXx5egGJ4pMsWtq8Z
wPKMO9zqmi+q0y04xh3lvi362yPm4H7fjtMHu4/M5rGl3So+Udc1KY+gbiyir4NcbJGA9SL/+RwD
9EteK+RB/K2gq+b+aBQqoDsd8D4hKOxq8VqiIBtugrxBVwR30Aw4s2O1IWlaOSEZRPpe6uLYoFOE
g1OmRjqmU1xoyws0EpE3dFnX49UZgbPfQJbSgg9yQHT6YwzKPn0hv0YbcUQhuzPuMApxsuP1PXt2
RniZu6aUbFtb8HZdJaAGkL3IjwAoWU1OazTxB+uO3iLSPMZc/qSi4tz4aMvm+DOwsPdppwlD5x+H
8LYKLEkDjxzbucwTw9i+R7i3fHNcO7gxyjqx5iwuw/CoNnTMEG19Ce1/nMUSKZkY5HnmgdTAspuS
4bFWMoBGQyfGp3131DIEH/F6D5+D0nhGKN0+2OGU3EgyV4n18jt4T5pgY3RKL66xikFjItHexPbB
C1w1fFRVGu1zHMi9HM/F/k7DrQhH+qL0kr6qbq3Bsv1XS21Qk7KoE9g8Ln7XtP5YAx2VwKKM9NyD
VLsIVsfzc4am0m5YduEIu+MI2Mdm7ybJToBK3qQUZF6u76/zmLi8bCSbi8qZoiZ7+h3oxzuxRT3O
mycdTS1woejiQcA9uj5y1dfHurCXDbBtglsTQC9B4XSsfig6G/t5vvkMURHB1dF6ko4/mfsgHoLP
oPvxdfjrIfm4NuqN5FGOXF8xcROOZZiFodcoTJBU3zzAJQRf3wEwMw08T64Pd2lbowrNO4n8gLi/
LgHXIplaumKhN1gpF+qY1EQ6nzAyjske8YluC3MA5Y8pLh8Dny7B5LSoS9fVjxs/ZJ0asa8VkZ96
tOAQc+GdrjWlS+aIGYsX0iImbpBgI9iLSs8PmIqITifOZKGsTPsI8HGa4SZP27taPMT6DxhgGOlj
kjv5mwGWw9/YThM9Ye+NuQKOw8YPlE8nsbv+i88yGn6xKWyLujkpuOWIVbrbqxHYQx1kHlK0xnwc
Rnt0PNhGY/JF4ak731X4qslvYwPccMMT0Ii2VkGZ+252TC34CdpOVxQuYV+Ai3br2dLu6MmYclvr
bmAgsk9GHHtxhBPI8wyWqn9X6TaSCa5ALKrZZH7nyvsiVzXQIRDBiJxen+CF3c8DipyN6rRl8fBb
fZGpEHBvm8hDOnOWwKlxDlaB3Xw0Z8Mpnlq6Dv9cH/FCbLP4+Ag2EVuksS5ejFZsUAvXEm+Y3H6L
xZMJZNWOvDjPo30pjeaxkQGWk2UQf7w+8oVLxJLIrhJauUO4v07n2qQ6BllVFHsUutHiD/GAUqBD
3PT9349jG+TACiaeJA0+HUeawPV13Eq8RDrjsYUHudGn5NYdceEsLcU1UimiF1Wt1ZcDcC2Hzk0S
r3VUYb8LNSoWuwE40psRGPQeR7wj8ZcoRv/GB9Qv3BAcXfpJtjIovazPxICpBStnw3mVpMl+Lr7h
tJxC3UXHybQCtMQmBKBCu0dfBr2CTaYG+/n6El/aRFwRwqL+Q2JprI7lDGrHbVURe/hIpdT4jOLQ
oo+8DR1d22YN9FaIVGoTGPNw+OuRl51LR43e/5L+nH7culRyqjU/9kpL1rtkQA50AnL+OI6x9WvE
EhAzjqCAfuIaorxxN59diy64Yirogm6es9QaT8cG3x1ETjcbngXrbVPwb72fDR/5wFhkN15BZ7sL
oylahjq9OhoFUqx2lwnwIm8qYXg4bBtQ5nDVomXvbnBBRx2/NCDOox3xt2klyc4yKgkYIHyqHafz
q1Mw9ZOQtpei9/HAawjlK7yY7vK5jQ4tDYob63l+MfIM4j3CHUzzllL6sgp/5DqGnbVL8cQkuoPv
h8qIn3sc/1NZWBckE1j7PMqYfZkj+B5CyoCaaOyLEZ2b65vqwmqDcrOpLdG4kATi09+hrDhRfuAr
r2kr99C0wC+RkMi3qrbl4uEtPuRQyW7M/uwMMXlJqqlIfgSVnFU4jHxkNEfhSy9tYisEYdvNIFoG
0uo7lwzbQxQRBWvbzOz7GnzpjW99YS+71Aio2PDsJc1cnWBknovMNULlObC8fi1y74e279FnB2qL
jMn19T275ZgqzUu6zzyzbYozq/UVes11EpueacxV/Bn5OmRrUPcunkFpJYhnBA3sg+tjXvqmS0dI
X5psylxPcNa4ZLKgJ63DJA6KShXvfK1w3zn4sRyCRYsOiGwWb6+PemlZf1cSTNCsRInVQwnjohI0
R6u8SWRSIJfV4IgUBz6lWj0EWXt9tIvril4l55VNC2fmdF2z1O5iTcuVp0rCUIvp2IY2vr6Pwum7
RG3Ruz7cpcnxLKApS2mNHuby9z+OawfDLUKdSqIkMWWb1sCRDBVjbZejXXDjBXLpcFDrlSQoNo+w
9Qu30qthVvSYoRz6aqNgNqC2nMf73M4ltmtT/VHM3bSluIly4/VZ/m5QnrzAluKMQyjkHUbWKVbT
rBFGCAyEGjyJMnzmgHeey2KDZM5Y49oHRB1qzNQQiNi1GCtj3Kw4uFU8R/fGHDcRiuw+fP47/tsY
EU90ACexn3MUKT6Ct/CNGwCBS5vARmWBUEoFFpXI06/it74f1BEk4dkBltgDB0VHw87u85jHDW5M
2o31OUvjWB4SH3qLwJFt0vPT8WZg+WU1BaifZ237Ew9PPL5MP7uRYVzaaw7NRFqKpsujax2SW2es
hKiV1xZV+4YHVPbQtshPRc2sbgTi86GoRVGFIzD9bmKuvjfWCSbKSolNRtyLjR+2xq6rFGLUUS9v
RN0l0J1uLYaSnBySRrL9dYOnDsyYwNDYHgYZBqDvRtvZRtR+AjLe4w9oODuw9f52kmW3xVCtvvHp
zmMiw1NWWR5VNGzd1aeTqDChSJG73hQ682NaqqekRImXspt/l0qAiEaIvsD143R+khkTrJHNHiUf
Xz9+UYvMg35a1Cwo372KeURnzR4kbpx2/mwWeGw3Qw8xu9B+XB/4fJ8uiRp3uq4DttCd1f3aOENZ
VeCDcInPLPVUqgYFd/Scq+TT9YEu7Z/lXb+84nik/n7D/hEWe8S+qkkSL8KhHzwDKOJjZIUfa8HS
Xh/p0vZhGdVSyRVAVlaXdhK2IpqMwPHKsNbAtFkt3qNRHT/ow4CmXZJX/fsktbOvQyfiXxQi5N8+
rcial4yFUo1lUDlfnUqqAaWmZZPlISk1v/PRL8RpiXf038cYHojkog4nhXRhjVPrY1tpNooKXqzm
GotdExDSfULJ8a+jDONwf/KcMEwC2mqPUNKdnbm0LY8E2/lmqzl/gFxU83IUP69/uvMoTToAQ9MA
Ckiv3lmlQLYK8TnnXHrcHdrOF3q2p5dpfpqhYCxpUX7jS104djrZJYHGsuX5C42OzwITJ9JAIM++
IqMUbxVV1Q3due4rDI3sgNhgtwVadqsLdeE4UKSkGUaPEijG+vldRBgQYp1me6Gbw8bSaHNNbZps
u8GJDn+/qFQoLd5HFBDV+vOFsdb/pl96UIjpZwWuNiFI3QM+VT3yKxpWhtcHvBBAmZYDcJLLFp22
1VXhauhUlWVMTNEDFJ5789iZ+J26kTSRP8EzeTT6G0Ne2jg01qkF02TkzbnaOLxMhgqVNum5Pcrf
ATjaB2VAYRB2oZCdSdwbMebS5wP1QPndIn/lYjy93tHpnsUkK+nROQVwAAwDSbIZm5TB+XF9MS8E
aBq1PKdpWJJviXUwaaexKkUvvbkw3c96H/ZbxxyLG0f80kFA98Ok9OQusAHjdD4WSK0C3hJJq5Z+
rNxM+4RBQb4N+oLKiNkYzQZ5yG+FVY83suULe8VYYrRDpqxMx1wFazT1E1wDSc510L/5HWRY61NT
uJ8NHaS1GmFH1Mu77/qaXtgtBmUDLqEF4wsg6nS2CEnYYdknPOsojR3aIAm2yi38Dx0CJdsKhmZ0
I6W4NCDSiMIyXL4j4p2nA6JUAI174BXbt43Cwjzqj0Zu+EfcktK9azYfr8/vDI9BN4byIPAYeraE
mDXOS8T1ZEZuJz1kftqNGcTI3SDVsY2GAXLCSD5w10cS8Y1eIZZZ9PVTsVB9Bs4yMg9hM9xY8AtX
skEFg24RFxblmtVXthE1TIuulB5+1FDYZR0uriYNrqL14Jb7Bh7DPS706aufVuYj+mjiVtfswoEF
oEK1hieAo+Qa7Kf82fGjrjbw5xn8Q0RX3RurutmFVRHcmOyFLU3OynW5dB5BnS1//yPTQUtQmqgn
Gl6cOeIBqgkyrV1nfSp4+/ya7Hh6amUvDtc/+YUVBmJHu4L3IEFXrla4dU27t0dTeblAXRiZc7eb
MatAz4VHl+vTA0Zk8DloW73cIBhvP9hqCLsbM1fMbJW4c5uC7DFpiS3t+9OZo0MZI+PHowe0ZvA1
ahYH8D405r8/TSBpTMqqS7teGKv7pUgHNPkKnWevb9PDQD/uUJR4y4sEXp7M6fheX9tLe8cl+AJb
Ia90zNXlggvzgKctva9a07Ofo6Ysz1e19lxAQLhxj10Yamn4G8uLnmixToDQ8wu0WqXKExTGNyi/
jrhptog6B0aIoPr1eV2ISuQe4HGWZ4ckNTj9XG4Sz70suTQz4Oof3J6X3B0sQKyfJMYSeM+6jn9j
yAvzo1zLu4pDyJW27uTAi4m5zRzDg8ElHuvCLKkmNuj5WWidXp/dhRNB4Y5Ys2THYK1XV1oT4TTn
xz7eU/qC1THR3xhIfnT4ldEM0Vv241dNDtZ+QNmAZ+Vkvl7/ARfiAEw5h/ohp4E+xOodOUWpnUd+
CcESiLcGSV4uYDgEcBDfMEYdrSIQPMkGepZT3TghF2rGRFuITkCveQhRojn9tDCZq6YqwpQsyLQn
yII+0nPCwhJqxh8cRzHNQbEvCpPnwdDjDZ1sY+fMofNLtba1u74OF6KCBRARmUjOKgXk1YdIRk3w
khbJAwAF/Rc7I9uUaWy+vz7KhQzmZBR5OuMeVaIOyf7kwRSxvzXcUeFFEvh3rZMVn+iTvM5RWXtd
lN8CdV/6zFwsNieJXhpR73RglQPtdKGuPwwQw9TDVCPm8MENTP2N1m/6rR0FwoC2ntrjjZztwlmC
i0EaQw11aRguf//jnolbzbCQqowfEIKo7528MQ5xrGOkEUS37u/zbprLQ5ZEl5TCJvI6q2/YDvxN
Yr/xYNepwuEFPg5WQlGWYbrRlV1bHrEU7Px9gHclZsNjzjV/X1XQjmf8rOEV7a9/7fPQBZKS9tLS
FGBPrbNikp5k9qcse4hJ+yt8S+sp2rBE+vupNId3XZvf4vqcr7bkEUWwhK4Brn2N9oAbFZhCi/HJ
DcfskKci2lVm1mwB/Kc3Jne+oySgPs7KAkAjOV7tKHxjW6yPILfFVtV8D/UoR9uTI4quT97CPA+N
bCsmFx3F64t6YYoLoJAbnFoC0KLVfdBbZRdjbut7iFYhmUqpK3vCkiovNmWSAHy4Ptr5gV2qMyav
NTDcNnHydPtKmKt4oYC3RerWeU6RRdv5ZYeBDc7j6OlOXddujHJBrlPi9n9cH/x8qku/kOYs87UN
kojTwQtoHvaAKaZnRhlVvbSbFu3P9DkNoupG9nAe/paHDUgCKooLUmiVmQGQQsUOkyCv9StqpmZq
HAbgK7u/ntAC/yDokwIaXLGnExpsAz1fPNW9CfP3l6FE0I0Ov7vrsan8+31imtxogiqNvVA8Votn
R3ZagnaaPESG8n04Z2hSowIOUTm51f678J14My34ec4Rl+hqS8ZDrmEjIHtv6uzoO95f6Usea+lW
m+f4xn68PBSieo61NM2d1QriEFIK1K56ZDqL8QVJkfzeKFS+Q178Fg5aX/b2aaLMS1tSshNLY9FY
gzyg9opwsPzeq9q2s1CyNHtsTkf/rVCV+VXUvn4IQlBtd3VGEcMKuFK2ZWYM90aKGQ1RtcSqFlPe
63voPKia0DgWpA1ptX3WTXCaHktDNxvQQxiyA6qz9a5KXPxhXIcQgNb37vp453GOm4QnISkaI5KJ
nO7ZrMarzohx4ELsAFkNYwp2ducnXoiYDEoc4wGJUHW8PuaFOS7J4MKAWiK5uUqMOmAeeYo+pydR
8/2iAWr+NFYhAprIQez1BvO86+Nd2FVkBS5cXqiiCyfjdI6tO6Ktk0Wd1yAa7eWIIx8p6c/3tt3o
h/9gKCDtgCJ4Zp/RTIa0LCvQdS3mvWn13JqBf5RagC+o8Pv/YCjCzFLGB4xI8eZ0VjiCdyhfxa03
9lHz4mi6eyDX1T9Q43BuLOCFTWJTdwZCRG3Khpd9OlSEykYpKptZVSPy81rt3g82Dq92GA9PdTUh
VjUXt17TF/Idam0WxQqqiZA2rNUEA7epHTsTtVcMM1iWLYInPgdRYF3zfa51aIx95bcG3qqhTiUD
OeNF5Vym/k/0Wcrm5fqXvbBpSb64mEH0WNR1lr//kel1XYr5cl0ABkftd3rfYn4QHvO6QpOOV46G
IGqn/HRzfdALOxfUJ8Tphb3GQV0tvN1MVBpm1Xi2zMbDhBnYPkIL5l5p6CddH+rS/JZ15h3qkl7a
q7rBgNViKPSpppGBTWk+R/4u1/P82IaIVYaYrt0Y7zz1oNIIxXdpRS1989WVbHQ9D8fQrD2XAIBC
P0z3CfuM+zIv3mN7FN03i4MYMj/NjXNzcaJkA9zPHJozuAWihfmk4RnsjY0ZfWA7DS8wTkwQy0mK
vGJZ764v7IV3ICXq5fCQ+9JuWOftMdlGWbUlzROYWUDN4gT/9BSTs800tMjNNDWGJcEUOUhMZvPI
kykL/p3UWvKNn9TciL3nO4oTBd0IQA/kbgopp9s4nBA5R5ZmpvJWDQEftp+f3T6ppoNo9OLWpjr/
yMv5JWCQefGoXHeR+7COJ5VWwtOrwkIlI0Ebfgu/SH6cUBT/4FoIcGOGFSfbukvKG9zi86hFX+B3
D3tp60KLO50qaCZ9QmJJeDRJqo3dxOU3faijX0WuoS7jLg7GZhs7369/7gsLDB6dlJrL1CC5XkWt
OK74KQNmwYGOuJyKW+ddnhnN1gma7MZOvjQUlM8ltWUkuMSnE3QaswqVSXlqKBL5LbfH6Yh4CiKE
AhG+67NanjunyRL6IGwa3ggOjLV1ISfgqlx09icvAH+8p5lqIuScm/cpAMN7rHiBAzSae6/F5Yja
RJnvrg9/YaY2bq58Tm4Ek/LxaqbI8mYL0dRzMwToGx4jdwNeJXeoy3U3UtDz8AB4G9irpGQPNW+d
nDRCk6SgSeX1CmkZFI6QF8S1aZ9hmYSPVR3tr0/t0niQUhdUB7IHPOBPp1ZTBcK1eiw9zFmUsTPy
QbcPAZrRn7OSg/xQc1yKG3fZheUEZ8CZBOUAINgyTscECYsvYIgnZVDLFi251Myblxa1vB+lWw/p
X1JvHVjQZF1SkdMvR2I1WotJosCiO/cydyizw1wJN9vLBQj21OZVoW8KKr43wtylVQWPtfRbF3GH
37nFH7c1NcGyTx2q0An+cFtE/xNcFSPsuqzyZ665t+AOl4dzFqzKcoGu96c+LhZErp95dSWbJ2tu
yn07GhkkrCo7DFpzS0PgjG2A6rKlFsGTBRtvwtY4/YJd7vY21sbzES+ZwHDv+5p0NLlzsDBJ96jA
1s6DQ7FafMwVCk/Uf5y2xCW8nlGH/tphE6A/D7Pj4HJtGZH2VUMXqtzLHtXenSZg4B4a2AVBvQlG
F1Ps0K/j9EXvYhth+WKhB3xzXIBlrw0GwMi/RSHicdePxZKT/xlw6NGB3VqgG3TsHNLO0wkmEgfW
0Zr8oxCgjmJu7E1oTdmn66OswxrLyCuTpaRyCLJCrZIQURR5CBVcHnHvavr7ckJ3d5PJ2kLbu0MF
Nw90mH2Z6WxDgAi7wRmHG5FtvXP4BeRc/EPM4oqSqw+pd8giW6OjjpOeFgFeAxJzVGyTw6B7jluR
dvnd0mQUNyLAWVJC6CDCEctp1ts8OZeV+eOA1BXWynMWGEfcmFqK4dWYDx9qsx6CPV2KfHiZh2Rw
9r7m+v6+RHwFH7K0TIKnoaRHsQsR+o9uwAPPEn5+E+mWXPDNcMqgfJz+pjCwAlDG5XRMy8q8K4Kg
fhjpTG9MSEcbvCKxDoIpvHEw6aIGmgSHEr+6W3WB8w+yoLwpirH5eKmtG006+ZEWATA+DuyXne0w
IA7xo2fb7Q+BQ/WNDH+dIS1zXmoq7HIqLHzI1ZzVhGNUZvTH0BrG+iXJ3BRuVzihS7NHIDqM8ECs
gc6GGyz0oomWMQ4TNzbD+jrgNwC1o76jC+IlCfnpb0D9P8KQRPVH/AaNf6x5Sj+ldZg+1014CyNy
fqxpAhGzyL65Zs9kEWZsE0UzmB1Sg7mNcUfV7Cxesfvrx/rCNyQo8r4gC+MVsS7eupmZg2QY+mPf
l9NTnUKPRvcDn590FHcOGoE3coYLH3HRsCFF+Z96xuojujE811yfu6Pk6w0f+qTgNdNlEi4X1pGZ
lXoQBA0fu0ncqO+CtFXi/fUZr3NdwiWvCxJBzjPbdg1usMrERrs9aI5sshi/h1jlU7qHnAj5Jqls
9MNyLerwFc0kxuy3pKnOwyi3EI12ne4Pm2gdTFTkRiCIg/GYDSr2cIPpvHnA+nZsMdFptDTcRoXW
PNZ5LPdSj7QbefCF4bkr6AsvVRDU4pZN92csw8i4MFTnA7xG2/8uaDoIcbMwfCyHRG2GByS5goHi
MqDwnT0mhgJDmgVv1z/B+SYAbQhJhHRDQXhe09VCu8jHpdx7nG0fdiinDRB2T99pDhP/O6aBwTYJ
0s5Ftctqb3HVz3c8LB8eNNTwwLYAfD9dArT5SqRuZvc49jp+QcLMHuPKyV56HenHymHU65O9MB7t
/2WtGZIGyXrHI3fbh/FoH5ukwmy5kLLH/bSGytaUGk+AJqhuZJFneBqKXMxuweUuTC6AQ6dT1EuZ
+T5h8ShbKjEvuLDPBe8PMdEmtytfImNZhQW9DPA0UUT2PEVAk8e6r19471oOorRIXyD4EfvhjZfm
pdVwactZC7kBuPJ6A6bIBNCzZzXwpfC0YPyAhHi183uRPGWlFv11zqBomFjQ9MC2AohY5UZDHtst
xlDmMRjj7C5s4YYUwWTt9EAf7yYBB/X6xz4/X8DeqGDwloeFSQp/uvKjYl0xrAm8rsDf4G4uDaxK
Ycfr363Czx+r3rSw/5pU/xFZeAyLXDxM8vvrv+E8wBHcGB8oOvBU8sLT35BZ9JV92QDXGvXivmtw
lE+iMMW5gYpJHiB7mBKf/rK7y5aju7sAiQAy0ypYnSoSoYbtj5AzLuSaAaUDDtDBLPoOl8S0cf8W
j/o/wyE+ybA8ddc4vIwWGwWKIfBQ9HO3GR3bg1vY+R55gVsaG+dXPhpIbFSHKvzSRlrNTC+TEpsj
Q6MQrjVHwF7aXZ5ZydeZHPtGdL6Q1hGXQU3CxwN/wDvw9NOVvsRgVO9wczPNeS8THD5zK5jvSh1N
8XoY1CYekUtFZw7PdchIuPO64f769rkwXx4SzNMkyacStUp3/VQLRNm77rHtumI/DOZ7Z5rjRx9A
yvb6SBdiAXUS7uJF9IKAvApTUeqas4m6zbFnPQ5OlovyrpYYJmzyPq03aZDBJb4+5Pnk0PQhXaUW
zIue+Z0ucDQrBPsHDUm1UTeeAECY0PT16h5SWXtDb+LCx1yqedScls7Z0sQ5HcsIhkwPMFc4zmUz
2buqasQv6iP6F6tP8EuJs7RFKMWqxN08deJpVlr8GZNAdSMk/d40p+9DXpmkW7RaFm0WsSqbxFmb
uwNKx3iiRHDLFodxrfAQDretDzOeESPq/36GivgiIXNoXVVpryOuJdWjOYik+sevtMn0rGjSrNcB
N1MMZuomk9/tuLMC7HMGGXJX+F2UHUdjKru9qw85KspRjdnQXWwY/5+z8+px3EjX8C8iwBxuRWW1
enqyZ24I22Mzk8Ucfv15qn2AM6IaIvrsAvYCs5hSBVZ94Q0Yb+IRiBPvBv+ceP6B80+kfo087AjE
QaurJtpbZtqDoIfdoP9Q8Xb7G00szBBdpLydXTYkYfriFmWOzx5CGWt6k/fnEJYAIZGDig75zHKB
RDm3Bozy6jQKxcVOHnXx0HSUsweKH9xG9u3xGby/nxE1llcknRGDJ3qxH4VR6iw7qxU3IjjgPf9p
HtrxSJMk3zcT4F51DMaVIOT+3BP2QpnhxPNvSLG3Z1FRTCyw7RRlVxwet3FNi00tLHujQjzZvXd6
YKeIr2CSgWuhmnU7FGaXeREpeXYaq0n/ZmJoEW7b1G1GP3D0bjyIfgSwPNfcpisj34eV8nrmoQdS
St1+iWTNvTCva3w0TjayQCNE9VAFiqKEeLrQR073rhljKFn1WLvO3HD7d88b/jnaBLQzWeZlJhUq
RlVTZhtPVp8biHW7zo60eATSMGHFkrnzx0LSvh8P+sa+enQn6LJRh+Xfi8XuwE03pYFNtaOPUXXs
C3iDR1UvI/Sym/c/upSzedwpT9IHp3Z3u7NxiCHEpDX9Sa1Ua2c3OIkT3nibOTHWaj133whvILAe
h+8S4AGwm9uhHHScp7GM2pMAeInFZlbtMAAcnsdQ1c5FkqXYrKZrANO7xZRoFFnIoI8IvH8ZmzrU
7Eyae82pDUKU8Oe4sp6davIEomoi/Pp45+4iRWSX4KMCXQJdKlEFtzOMpySZa7xaTl0zeDtMZdPn
fBDeJkS3bDdBXdxOKbGj2xXSw7syV97e+9dJZmBALqGJmxzW1z//LRNMYzBSOCBVp9KAHo9Ivncw
iyFDg3quow8wxjJ/ogVl8gvwG99iVVzpOI0ka+ix+0WXW01Nn1aC7LMtXuTUKzFYdrX6lM8G0hNt
Z2GGgE/4JkPn9svjNZcH9OYllMBDjwopHXJykCWqvrN01DfLtj5ZkwGstcBNM9kg4pditsrNsjej
KtBWvtC3xgRgTpxDf41kZBFOhSayGrUdVKeqsUR0FLkWjV/tWsHvuqTG8clx0v69PSDSHTJAglaL
oi1Cnos1DZxsVNLOqqhSdeU/Nnwq355D++vUIezxeEnvq6OMxcPJQSayklnW7TkWSRzYVt5B5WaH
k45GrSiy0M/qtqH+qASTdjQi3ct3rhDeV0sthbWL0lhvPik4mwbJpjGqst0//lVvLDphJSAsIPCU
DJeaYyi4tC2m1/kpwertO/jE/ieJfqRswPD1B2r+YfP+baYiS5pJC1d23hbbLIrZcpTSyE9dllcN
jepRi7cRfm3zz8BMzW9Gi5HkSoT5yphcnGfOFLRjGBQc6eW3o6aDEVu0IE5zVmW5s5n5cGLhW3gY
TkimyBaEHmViis6GgXvRR9sukmFfWVR6nqdKR0Ontaah/FvDd8fwhaW14av3YoLfT2dTDkHqUvW6
3RB5HkJ0uIIN1iYSmJh9UZ1xrI/VbIt2JQl6Y++kVC4xBL0MFAnk0/DbxRSVRuMUY5UB0S3jY6FY
+jFV6nGnC+urcKNkpZQuU6rFGlL7NKGBsG/AVxf3sMjzUhNx0pxUWn3ndGybS+FMaz0aS34Gi2Gg
+oGj4EnjpV4KJNaRh3TVXA0njFh650RJoEDjWMVwZF+5Dv3uQAHYb29HBd+ELxVyqto5JFZDY9rA
nPVHOmM+8kK9cAi+DVrkRR8SE0e4aWt5hUEvVOlC3P9S4nIf49tRYNOGlaZ9soaROx1uqItO/FRl
xs6K06A9ALmnx+dJ8fJNURcVrEDQB/oxFmavYRAtHGuTztnkfET1VkWPJ8i8+Wdb4l6LLyZGX38V
iqZGuzzQTfEceVoc7zK6NoMfN/gEbTO3msdvmWkiMBPrev8vjhT59DwXWttdsilSDFRsjWjW4s0U
FYVyrr0KjaGNpqOrkW6AeFjeMzqIgeuP5oQx0eML4i5URCAOKAD8YCoTKJgsaiR6o6hShZT54jKc
/6Vg0N44u9x1h6R9EqOVhFJyKFOf5yTPG15CJ0aC4fFveOPlg1HLdcFxJ69Z5qJAa1gH8p5Ti97v
eGyEPuIgHkZx5sPhaf55PNrdjCVqmWqJ7NRLYZrFOYfGjvgZ7XMEMO2knPalPpjSVQ9YOk5/Y5z+
01Zh0mlbJapzsaULrVX/Pv4Jb0wYnDgzhS5tk/zIP//ty1aGOgMfPVVUN8biuwHH43uNFQ5mrBi+
/D+GAqIJWYiwgs7l7VBekTuTHRf1CfPaMuh9bNkcsY0xjmv+GOukM9/bVIBAR4oPXkjqHdrLItHQ
VYnIIC6fcKlrrnmNSR2U21Om1d0VL1jknVLdWrn+72Nkicvh+MjLn5tlsaNmgugRZlm41dZT0W31
rtVr31bM/GsfNopf2yV28xiN/fnOpZVkNqkNzsNKSfVey9K26QA7Nsi6wrw6uHGfY7qv+Gy2a8HF
3VPwOpRDkErrFUX8xVNQJ1HQIONhH5tIqf40G2+ud9h/pi963hqn3Jj7lWvhzQF5eaQOPfiSZXvP
KKOGroFiH21z/itAkfs64CK21dz5V66r8dfHK3kfgwOn5tWhYMoeUqGRb9NvHwSGOTO2l455LFUl
/ah1lvrD7Ihodkla2Ag6FkWJf3MytMFJV5xW26gBOllbLHH13eOfcvdpSqQ/CAIUNAmbkCm7/SVe
19CJi3FfHeYGzr0RqQfdaopDD6Tm9O6hLMnykm1NeXIXnyZOuHjbIyt5HGnOlRSIosywP2M87eh/
6shW1y+Px7u7+CjtSN0fSQTC28BdHKKE5uc0qkp3sBN72DW5Hf01tXhLUWWqD5Ep4G27bXgxTRGv
5Fj6XWzBycVlACwPtVw0BhZDZ8Xs1ujbtIfIaZCA5N6g8DHgw6wYgdhh8Ca2sF3R99Gcdh8JDQfN
KqADmGHGiFVOfLK7Enc5EzFR+uz5Fj08xMNyUZ4yBJ9JzbwKC9S+sz5aYghP6oDzYRbU+rOpJc7K
bXP3aci5YHcF/ZxuNNnM7QmJAX2EJiaIB1bLvkRVVZ2yUk38BHeIPTZn8coxuSMdEAIhdOHyaklW
JNWk2wEJB+xiEElzCE0zEvupKCM6wkbQZUhcznOlh59HRDy7c+0EafihA32fESuADXlyce9Qv3hj
5CoHzDYptm0U9JTMtdzuNUy4ieps0iuKPVIRgP6StfhsFLSDrXbs6kODf8NZayZ9U9dRvWmqGLd3
orU/C4rAO3UejOtYBqSZqD5s2wqF31wkyUHrVHermSEOVVGUfMSW29w3llVtm7lMT8j9p094EmIN
ioTyV68V+j6trHRL2VU7iqixNxZmq3sQEMoRE+Fp5fzKnOVudlzw7AEZDWWCxQ5oLhpCpVIf8tAp
trCtsqdXF/FS1Po2SLv2OrqW2Kpt1z4RS0UrJ+DuTpKLS8EJOiwd87s3PK21QlPGqDnk5QT+tIrd
Q1RXs9/bxlomdX9HgDSlK2AQMJAMLLWhNSh/o7CN5FTlqlf3Wy1NnGA/WPWY7I25DMpnV7cT42cQ
RsUMop4C4FoR+u41d5Ae4c3h2yKK4J+3ix1b6aBmtP1PVZqNlygsGx830eZqDXl1bmw+dKWd5+Pj
u/HNQZkwCDJ57S/RCAOisbVrh+nJq/W2j314tVbiG2obRZy+ap7/TnU9T1K/SM26WRMgv9tgtIA4
XbI9AgQYecrbKU9DLfRSU4OjMiAH1lnYm+S9k+6oNKUrR/l+KGqJ9PC4SmxJYloc5Yh0xo7zyTuW
jZ0dKSLqHxHUcIA+xOPu8ZreXZSSisRLKgEmloOgyu2swglXZNUJvCM/p9mFqNUf3V63L7M+fatT
PV1p77w1HLoN9NCITFQ4irfDpWOJB1MEzSSjnLpTpRxQhp7aUYmwzlKEswb6emWw/HYrwECglUUT
jRie/wDHuh0Q6psamMagPJmjiaZmUJXV8JTjSJPuo653KwqIuRPmGwpqYb2pHVUUf+ABPKiHFNdI
++IOpoqoLAYm6MsmNBD2BLHd/EOQlv5LUol1azJbAJhnEthkZ9qpPR0soAFzs8WPKn0ah1S199oo
0mjjYQhQ+UE7jhNmWHMwKs8eZOYXRErM7phMcBh9VLnpeZgBKIejkwhr3M6glMND3AZOThKea7Ox
BvpYXCiwDIF6yG4bgEwJM1o8DL2FFT21n/BJzYzgUNf1t7617C9GMDq+Y8KhS3oHmObUr1W+Fl+0
lGYCzAWgAB0VtISXCpkaOeRrZRm1shBdDVX7E8aNAjGu1U9aZA5Hqe2xf3zi3xgTTU7uaEMefCBy
tycCA+VYWLNbPY2hax/DGPmCohPupU7MCf3uMN2CJlutG8slvDmH1DW5PJCCoMCH/N5iibtBOlBn
5nwRTQVelx6e8anv3VnHvKfNSlpp2hT9Kutg+KNKFQOn5bLJTB8JcftTiO8xog4J3Hu/quym2Uzo
hj6bVVXU+yCPHOcaitD9Zs21Hn4vk1zJWq5jAGoIp2eRgXd5Hk3VS9myHmLjhXguPyOd1Sbbfmod
94uKA2+xrdSyFR8NV8zat3oo+/zJwVIspbISTGnpFxn4aiTMZ6/jOEoJ+RCZwBpHC0wfBpCUnyjw
oeHhq5UtwOw4whurrRY2Rb3tcCW6NA2ktj11wfR7L5Cr29A8H04I08/qLubt/DB2Y/8rxeLtn3K2
7LV+2+LqQWaWCF6eMzDir3txu+8e7ZJmhJx6EV09fbLEXP7R6l19sQ3amZ4Us3t8zhaXOO8TfRmZ
zEupLrhui3OWGygB6aNInstGDfelmWSXeY4gOdSor71zKDp1fEXIF5N3UktfRLtzGlQFbNrgqSIT
/KzWI6w5O2p/ZOO4xmp4LUb/fpDBeiBWwDnmI0IRfxl8tMRxKqoM4qKaVeuBfSiC7BBEo/apM1uh
fkJVxfljaFw9hNYmNG0vEqVQt0ho5uU2nkyRbuq5dI3nJBqcvVAhvG2IkR1939q5mx6NqazSlU/+
7n6TKAqU/Pja4Ubccf7nsKT+W/XGpSrN6QcYAnHuewPrd9XIdlRD9N2kF38qSS1WCjty4X9fLDJG
ScOg+ABBDBTZYmOKtLHzoeCrB73SXwZsfq9Da1cr01tEvtLyiioAsuBsPdZ0y8iE98iOyqgYLqlb
9bvcLOetMyt/VSLLj5qw2pewi+P9FM+QLB2RrBy+++9KArtJKzjlEty0KOwkE2613qz3F3OYJ8Q4
8I32+9S1DujNhvuiLu21UuRb85VSQdJGVHZb5S/6rRAxTsVcKgVxJ27wmJPr7gBCxshGSKLoXYZV
pjabMW+nD2qIo08/eWvn6e7TRltHhqGUrGj33n0Dioa8Pqwv7dJYc79VUtvekJj8287eGov7janS
VuCbRuKGMZdAtRYmY1pkXXuJlLDC+oLGh4p983bqobqkADX3mtrXz8Xo/PBGey1jfC2zLs6vvDdh
2cGjV9HNuF3pptSCdmqT9lJ5dfGtCkel2oG8joLPhoFrwgYUiPmXo811sulbsy83rdeZHnKnemBs
5AOsfQnpMPXHqmv7amt2Vnp2a135zsvilbu8lYBir8UkzNbiMABQVWOW4eBQTi+ISnuyc/K++8ss
bDX1EbopPyItqqd71ZwmgcZwV+cHe4w02+/aMXhnh52Zc5oJ+DFElGT2OxKJqo2WVtXqxcIv7ZAj
1LnpnaB/pjUwbB7f4PcfEUhMyfWTjnrQjRYXRd30mjVR2L6UTv9vUZFJB0NovrLZk40l1PLvx+Pd
BUFc30jl8c2C1UfhZpHMBGDmBsxxkW/MdPPfEb+fXecOXri3YuPqdGHxVRdzvFKvXDrWyqPE+wug
mZosTfRlBdGZjCCuS8+8WEgqb0VhhicvzX9hrwOmCiMl32qr/KoJTRl8R4oBz/PkbACAi5+FO7gf
az2bD4aI1lRElqXN1x/Gu4YDEOGBhcba7TnP6QqXk1CMixm64zkhxN+UOoLfg53GXwatGr6Tcr+4
dm19iAgRn4LYsr4+3pH7O4UXii4/QA50BVme25/AOiQZ7uv2Jai6eRdh+3IKu8HdhWM8r7wXb2w+
OI5X4C/CWWz/7VCh1btmqJHcGEFKuQdBz2NnjolfCZQwVNT3f7oKxrGP53d/wgHHAOanPkb9n4j/
dtDSiwZv5pa75J5WI/qq/TlNQfxswpQ+TnFirBQA35gjLDNZi0Hp7b6BVMMuC0YIEkh2W8mlCXpz
E4M2Qlsuq/ZzZ/0qPL6v902R0IgQH3obWoGs79LrXc/RErAnyE0xf3nysehSV9s2MJn+ElEkxAtc
BeudTQdp1QoghaBGaoABapDH6re3cHZHq+/tqbrEaZ/9hQuKm2+VuhVXL0m6Zu8F/fTzvbPk5ZPw
CZXLSors3o7ojEqTTWOAlWRflVe9mdUjHYr6O7qSHVqMxpq4/Cvb+fdHSE6RrJRiAYaFSHItPs40
dyuNen9z4f9UUhg3zDZHr3hQfhpKYooNfEbIfWXijC9VmlrmRkEq0TvUuTN8dTM9TJFWwK3u2LpA
C2CnI8lWTZ32nZdNeyfrS24HCBPEs1DxAt+2bBoS4/Z6meP8GQKoD0n1tbjdhi4Mh1NZ47+1sVEm
/WrPQvEHvZu/v3trANFT8QaIQJqzDIxcq6AMxnV1UZxw0HZjqyT91uuEF13HoVR3CbbowbsPPZK2
5PAMyLkA2Hd7HKTpdh44FgZmU1Z+Gwdyq9jo7Z9xrAfqJnaV5tPjSS4vSqIGB803CUaV1exlSNSY
NoGCrkwXSck9ZjT697UHarPLmvnweKjlnSWHenVYQscKMNQSYicCT2/QKRkvg9CMXWWapV9OnnoI
i/DvmfLnyp311syI8iDPAWeXHf/bpZRQksGAEX8pENuM/BoifrcdIrP9aYn4vUKfDi00OT8Q3xJX
gGLP7Wi9N8WmC8L7kI3zgAdA/n2AILztkfJ7SvvOXHn8l5Esw/FpSL4Fmu+Igi+GI/zDTbWv6sPQ
KfVz2CQRGGK12hMlFLRlcNoZbYqrWmFmB8cLps3jrXzNS3+/ReT4AKahGFFBxpJ3cVG6RG4D4Nrq
UGpDBPc2Mbz8ue1cr92AM8tgjumxOIwCQ81NWBQGrT4FKaNjDvfpsySnRahciiLdVCJ3YeM0+vDR
1VL3e6XUjb4JUHz9rDaeUvhFroy0tqEkuj7G2dkuTNA2BblXjX8OZT7tphAlQT9yRP718SRv1xgN
GylHiU43mB0UsAhlbre00LJWd+lz7afRTo+BnuvnSRmSnUE5p90OiiKQfouLQzFZ4keYqmva5At4
3X8/gOLWax+MwHKphu5YlRemIAv3BlWOfaHD8U20Wf0UgS3e4sc8X0fdtT60et6faq0JdxV40m1i
K2Il2rjN+P/7IXQwyc0ka49Kxe1K5FXUKd7sqnu7DWj0UxNDsTJEr7ermu4cCK16qTon3MMeMVcu
DRmq/99B46aQRVTiKmrBskmxzIdnbMBBU0T6IXXs8EsazMFTQ0Kzcp5v74rXURAP4iGmP0CU87oT
v737WVzOamfOxsHOJm/b92V+0ia93npJsFbyub0F/3cowjbyE7rSd4ZCAZCt0olM4xA7nf4hVlre
rlobfwTh6O7nOViLFO+mRmeAnAscJNxl9L0WSaer9K1XU8s71H2TPI9J/C9iyu11oNTiP/5eFl1b
piaHoo+FXBA3E1TX22OiWc1E2bfTDxVKpp95xxJI6M58NFKjpiAMolk1i/6o97WCmMbsHLPCrmmL
KvXONSbY8i6yp49/06JL+/qbiJekRwOgI6qHi1TQCokr8GPUD7XVti9z1wVbTXHdDZoJ2kFtk19p
HglcaLv6W1Bq9ia0IvequnH6xS6wmbIiPdjXbmLvqwKGLJat1mmysYLXnSR+dlpPHCq1/SPBTvBo
RQhbxQPC1jVsy0MfujmEZmldiSDCrrC76uPjyd0dJbRcKcMCVSE2khYit+sdxK5RuK2hH2DbaFQD
G/B6+vAEzxjfAt77lVvgNgn4bymJEwAdkQNI4PjtcKU9j5CbDeMwT6ZKWq3pF56oyk/hmJ7brErj
TSK4Hx9Pcnn3cKj4SHjqoAPwP5fyZmkE3wT6inEQfJ/nSAMVkxhRsHEcMX1WjVi5RM2snwKlWet2
Le9/SowwHeCTcIlKgvxieQ0rqMHATuExIynagl3s90aCPSGaU9bGFv3PvFSLfWM71THtjDVN6PvN
JSF4bbbRTyQLWozeC6uowbGlx9nDEVqUTrkrLSO6pi5xGopga1XvxXi07qRrg4xfqEjDuVtEFNlo
InUTCrhIhkAFZT+kCrFZTurqeugtjzMqq+QO/fHx9t4PS+2PahBRDIcKvtztoaqdGFFnu9aOeWAo
mEy6qo93+y+zGsZ9PIdrIK/FnjJLhqMoxFSJ7Ynqb4eDVtGFJorWR5zP6m3jOd0uLXvju1HE0U9L
8dpjOrr2lpVWNzk7fno828Vhfh0epTpJv4cfTNPsdngbP6puQuPgmPGwn7vUwU48VoZDJZIPcd6q
uyxOf0i65P7xuItPV45LjUJeFDwFUsXldtywUGOvCU3tmFVB/N3F9tI30yF8QXBNP8wGARZt5nwl
Rn1zUEh1AAYhthJC3Q6qx+jwuV6uH8faMvZKbrsI6/AcmE0E8Z+Eblu1Wr5yXbyxwSi2IJVLUg3v
YokgD0EX23Nu6scIMNsB28Vgk2hadTAS5Bxs0ivfC7rmGJSltYULpP/7eKHvjzOtCc0gn4eFBrln
MecBvVk9nh3rWGfQv7LOyn3dGZKDG1nJZlaj99kTogwIh4fTjHqHIYurS12UKdaNdKhS+5i4o+vb
pes+R4BGis1cIXrpv39ySOFQqcDuSKq+3G4oKkaFMvedfUw5w0esmetnfZAQycEcvuV8OIfH4y04
Dv/NDjIhdA4a26AUF8e2KueRYC12jjNV8k2VGPOTGIb8s14G9UavNeNQR3Zx0DMTMzmQkYeJR3CT
kLse+rydn5JA7z81Ce7uZETliyGK/KV1YKXQSYt8MtQ89muV2GgIwiF/X0wpt4YeEioM/BswyJJL
TcG5N8ogsY+ONuQvVpdbvqEhClzVSHI+Xqj7a4Vrm2asqfJmQc/Tbzdm7gOtaJweq+/STY6eDgdH
A/byMjQ2UAcov36Zxe4+rpCKfDzyIrp8nSS0OQkeBVvO0bgd2W54JSO3dI4Yt1h/zB4/YFMZFZo1
haZ9eTzWG9+W+ftYchV+C9JFH2U4h7fO0Qk1XL8daPGT09lnG9aCX5u9s/I0LaQ0OH6SCi9ZKGj9
QHxcam/Gs+jsgC7/kaep+6SI/qXQunSrN1H7Zai96FflJRe9E9apR7Bkg2kzDSRZPGlTpVoJvu4W
GmQ5iG8CeF5L+07az+mxvlahKB9HR7H9pO6tM8zQa+Q1xufHy3w/EhxPImb0FejTcLvcLjNQN/jP
xO6nyUO6QUlmZTcIRz/FqW6vnNvljhpSqwLICosrm2LLC6Vz27msCk876XaVX4o2+lNxxa84G/NP
Wq5OK0/DcmKMxov7yntExoz863ZiXecEShEb5smWyhR14yVPXoFBpDLX2v7xGi6fPoaitkoPWaLO
aEAtjmpfT3XvjByMWG2mjZhaW56J2c/bQNtFk/FXnZvO+7IBHgDGpFpuyno5vfnF7WxNCW1cs7FO
Efr/e51u4xYf08KP7TretTPVtsdzXL60cjxaa1LBk+sZ0cLb5WwyLAYKalOn0G2qbYfwjK+OgBW3
SmervmHbynOvIImvjrk3wwns+V4f/4I3jg/Da7QUiY+hWC5C5DIXVue5g3XCxU3ZF32t7/pW00+q
Jyq/Cp1q5T2Sf99vtYjXFWa6yKrI83qnjqEGhdP1o8V4UTV+zNUGhZWgxgrs8bTeOKcUWwDkg0IA
Br3UCDALodspNZ5TOZZf1XronxC9m/7pY8ddK7C/tYK/D7VYQRuNX9GmsX1KDDe81MAwP5nQEXx6
9cE+4nP59v6pkWcwOa4wcsnFJ0h1CXJfPUBbqahZZW2ZPzu8VFvJvXjnNSaPJ0V0kGngIxlt8SYm
6lAELsCJkxv0abIJ7ND1Q3pGzqa3i2Il1H1ry3jnURmnWkVkJP/8t6cpDxvTyNQI0SXcKA5hZijX
TqdUkAKCffdQuF+/OhlzQcsc5naoaTI6K6kj56TF+a8sM6ZnNZmrjQjE+O4VpC8gYwq+LZkqLSbV
9YPblE7nnOggRB9g5RvYpAxS1BDZksfn4v6+ZCiKUPLFBQ+1LDCmHay0IDSck6F3ZzuT7szu0AKE
cwHFOagAGJE9f3085v2eebSoAduQTmlUVxf319TNpl67c3Bqw1oHCVqg+CnM5ARIdE157TXVub05
aGXKTj1tTNo6y+Ta7Ee0rzJNOSV2H24aUAK/8Fvqn+pu+Jah+XZSMtvYQ1w2trmoJGWtrg4WcrPb
KYj0cz+M7bEYU/OoJ41x0ub0pRpnMJdVFiJp7xo+HcT6Dwt7QN+C37i3MxTlFMUOd7aV2L/SZLCv
yFGlO2Gaw1UxB+dUjPl47EXjba0aO+shcdZ87O6vSw+aPb0sgkPy+2UvKw/6cWwIh84EDvZ2Kurw
xTFTY6XCt6w6ciszDIgeKelD62VZJTe0MLMmcwyxZfTyg5Nljd/MWf8pVqZpMyR5/ywqGhUOemaf
KjNOfOLxIfJnWwdXD8epo6msY1//7tMF+ACUD6UG+SAbt59paecNYXmnnMCgjucsQlpwSgqLOlln
/b+G4raTKgM0zBffaZnWjWmVk3KyeI6fIbgjbQ3I6Rz2xfv8pqlD2RLWAQaTRgC482WFN5vbOkVk
JT47fQNXKVH0kxc16saJGuVkuFD0TBN5qncuJYMCpafFRuWGx35x48H54+IwxuSMsFlziDurORhu
3B8KM1l74Zctl9cJMgRazBxYnCkWl0KQDk1pBUV6noxibneeMYc7wy2TCVldF8XZtklGvN/1NPaw
4qm9P+2mj1sS73z+GzBO8T6Tvf8WXPZlyUPoLQJ1vj1GjgK/J7KD5Ky0JWY8oz1eB31s/bHJixUy
/F0swDL/PtQifuyy3pqs0U2QVXO7TR1pxW6KjGjLgfgrDOmjPt7VBRDhf6cG8YM2IpxA7v3bqXlT
Tt2+Qgqx70rLL5Sy3IZpJHb6OE9QB4rwabCA0ViF4+wnxeggOSgzEGkEI/REKz54qAt9mcJeoHxD
XlSKLHxvRM2KOFzXCElw3KH13P7CwCmElhjozfAC5R+Szvo+6lr4I2PMvWdm5Zp0o/z7bl4JxgOU
wRdMc1c+F7fjYaoTDvgApJjM9MU+Keb6OSk6VFkKR9mg2FApm0GPKn8mcCw2o9kkFxsjvJUo9+5d
lChMqpMyuJcaNYt9AZAFD0i46blTgWPOIbxFNALyvcU3/t4UQg5FXV+DN0LGuXScqduyT0qs/84i
zfTnMM+cDQa+yS7SnOE6BpXtu/gvvER2pF6CEG+xx0fwjRMvGV+8HbI3hMHG7XqPyAiW7VBl50Lr
x73bqNG5TNRmJ6Zy+mzR0VwZbwGMez3y7C9wC8cAKnCnCjcOczCLvM/OvT0anKp0ALcyt9Vm8HBS
45+R5c9wDEJ/zjrdL0fUefgS1iwX7zI3lh10D48lRWFZm7qddyBqrwd8nJ2d0Rk/j0Db9iFObWcz
677xJ8N3Q/Ey356a2LdbHIHe+14xvHR8JOAzZTN5ccDauQqnQMzZ2eyygEJR4z43tojPACfWzADv
4koCD9B/RFw0U/jvYijRQ83vRy8/K1XEpQJT42tf4jmhuMj+If3m612crskc39WNQOSBT6ePDJ6G
W+MOnKepAIo1rzmPpeP6aoKcYwPHHXJUVAKnKhBryeEbqp2X7XrD6A7I4LgfoYhb353eXG3LLq8V
ohDpIEWeh2eNRoZyu92jp+QFaovjUTHRGN5UgDSOGW11n/Mm0CGZ8+eYdThNojd/0OivDlEbKMf3
fWsUQWWFEuIYDTX0ghZnzq0TqxxKuGmd4Y3PGrYDG8spowu6H+NldKq1wvhy5ykmkU0C4ZDQLRi6
i6ABC2UCr8LSzp5ZWFsT5sDW0GuCMF1VXnJUDFAZLuzD40nK4/TbBU7MINUl4Y0QiXGHLyUELPR1
uwAC91MkKoWA3YlelFbtkabvTL9se+s4lpiDKISeK9/UYrqvI5NBUa+TdXk0mRZ7PIYUhiaIeVpq
qecy9NwD3oRIljpZ+7WwakTgeeZWBl0E+AzKRsLOpnQnr9BloSJBMySi4JJfG7BC27TXgn0y1O9s
TMpR+KBowpKHSmbd4uRYjdO0XjHnV1RJumOktsYmbMfoWjfq7KfarJweb+Li/XsdjxoF4tBk14Ql
i3A6B+0zhNaUXzPXSbY2a3esxxbv8Vlf6/G+AsNvDwwHFOwwbWbeBaKM223roqZpsN0trrDcEV1u
gKh9zOrMxrKrMWH+puC42iQ7YKgHSUw0+QkHAvWzBrfxCh62AZ9gompsUMEJhWt/60r0DR1Y6cY2
yCdt93hllu+XXBpwozr74dHnhxx1+3OBmM8KzPb8Sv/EcPy4hqurNUp8SIf2CxmB8cJMqy/CrL0r
0mfGBgNqbSVufGN7QEbyatCXITozF7dZUYqkTSI3v5YhrT4a44HjbPIBJdlAnYu15FJ+N3cbJB1Z
uM5p5y19/6aW6ToTo1nhPF1Sa7pijOX9W3RKde7w/QO0RmQqEu976zmB6ocWBRLEeottjnTw/vH6
L+KV/5Zf3uE0FwkhlqKySWyaCn4U+TVKy8lFokl5NuOaKoJhXlqvNL8/Hm6ZDL2Oh4g02Cu687Li
ebvd7aDRLVfU4gogqqA6kWgI5oe27wSm+hQrBCst+LiflduYX5syMXZlZhTfCwKnlYP31sR5OLD+
Ae8oBTVufwiejlqqx0NxLdziD7spStSuZvsc6+DuBsddOWFvHvPfh1vcOEOHU55l58U1ppG8L0a9
/JGIad71fJ5+aUb/NN2kwGtFKMUNshb5rnBNEeDtGVN4k5Al6XpxO+PCSkEaDj0XQy2mixF6wWfa
o+lOEa2ypavt5Sux6f0DggoA7QPAUqA5ObW3AxrNIJtPbnGdMoRpY7WKt6MsWvSIXx1VB/F6G3m0
7eMTdv9eMijlEboysEQY/XbQ2k5ERzGsuNZxJT7UEU5rQWx3h2FqX1BHj3cmaJcj/vNr6jtvDgwK
Q6I6mfGyNJURoWiAuoprkmUzdWhbP6Fs1wPGsMXBqvp0EyStskHIfA2f8OY6A0l2UIWkbbLMruo0
pREyheU1irv5c6KI/Kluo9J36hz3UjOsP8bCXtMWf2tQlDxQJCA+kX4Et+scjFqCcEtVXPPM0/Z4
qXS/1MijNTxk8c/Rs4InLIyHlXf0zeuDi5P8CoKKdGC6HXWER4mCa1lcxWyNqc/7Oe2aKmk+NZr1
L/at9rPbKP/D3JUtR45j11/p6Hf2cF8cnokwyVyUytReKpVeGFJJAkCCAAiQ4PL1Pqxue1qqcZX7
wRF+mI6okZRMksDFXc7yuQNd/+Qt3nLveaYvIXTws3nKB6IUMkEcW3/+Ih+SI8AT0mae0fT3NUTq
4ezu3HZDBEkBNbIrgLabviCduzy1IY+2gCDRXcKyGa9EyrOqkmqLsS894sX9rOXyL94LsNNgYmDf
4Tz9yDBQMUasQ9zSUwu7lyIe0rlMIh1sPB20UFz05i3UY8KfBNPv1j4yjlU5H0COVcTr406vHEXa
Bl42J2MpgfUWoOS5O0i3z3G+txeO9satjUi25Ukmb3684b+7YVwbQKC1L4pqGPpI75cE0gpiUFzS
E0uS9jZ1JehhkEk/42J8YAArXCwN/0k0/3DJFZQAjjs6w4AFIax9RCGpyTTByDtxqeDbxXa6AvWN
5wDbykgWGB8m/ZVb9QPfZn4/x9c/vt8PYRwXX3u/q8AJStCV1Pv+fuuFtugfJcOl7BZ5juLuHilN
XXaT8XJIq0w/Scg/Xg7p0Co8sqJAVu7bx7A2KBtHMoz6G/xvp4eZfhmjpi87uJftgWYMrn58dx/y
f6Cy0R1CLFv7RCsx+0NYMVCIn2qiwhsllCwNFKiuSVdndz++yvc39e4qHyFOAA6AohSw8MYES73J
7GTPJMbfl70LQP6EnvNPDqWPC+b3uwJDBYXqqm273vWfZnlRqNs2ik1403HBmzyJ7J2Dqm87pwnZ
y45n50iWflbkfMhqf3+UkDtCuwDovO+4MXMTYercT+EN81x4PDBw/OMeqOmgZslP7u9jevPtWphe
o5cPEBdofR82oZZJKLJgDG9ceO8Vky/qoq2hGhFDVA9p+zxt6jCG1NKQNoCmJ+OukaNz++OX+vFw
+P1LgIW9Dt+wQz+acsKNgIl4ifGUrRoK4cVdAQ8x6N8Hci6hpEy2ca3rLYeWyJ2ElG7hU1dfd+CS
Fj/+Jv/iyX8zhEA08tB6/WgJ1Zh0NSaooxsaE7GJho4dfAP2+yLlz4Rh/sXKwoBmLfNQ8qG9u/78
TysLCHjlLVB9vRnmmpwJuJS/+S2pSzGC6V+Fc1bEoMn+5ZgAKiMa+2sNAyjTxxZYTHgHINoY3fje
eEHBs8+DzAEohdsGKK1k6n5Gvv5wvqxvFn1FeFGC6b4S7T9EBXi/BXXjD/ENXOiAK83q/iybBihu
yz48LRV0IxopATOYoC7w41f5QU0jXS8N+PK6f1CurfY37x9wNfYamuledKNmcH153EE5PoSaewU5
9u1cuWMpG8I2UQLLI0zNh+1IW1skMPeFQjXjG3/xfZCMYAOFaQIkeoRy94bon0Ha368DrHgc+uhK
AhkIVs+q9/X+a3p1QylOyfgFLXE3O0c7lPvnFXN1l5VVEAAGbEVf2/t2kCT6a64B3y6Oy67EYWTd
AHx/OJLoGKD/CovKl0klbNvADuKAZ0rLBjj2n1TP65v+Z/H8+6UATIWiA5wKVyD9+/sM63nmaTCl
Lz0Ls4K5gNKPPp9hhCu9q6F22j3GfZ7KUziT5TUcVf/S6Yt+6TdULAiAOAlhrfpxa0fcmwY0wOtX
OQUy3Y9BrMKvKvUraD901Bur3IHKwvKzVbiusj/fNoIZ8k3suW9QLID13t+2zzox92Hnvy6mdUBd
y2jcbKCHFXdnCdfKGsz4I3e4DUBGTK8ADnXri9m01OShXwEIDy2OatNXKLDPfrw/3p+k+Ebg7GFw
u3bD42+ORu+/mB6TzHKndl9rg4lOHgJ0s+lNysIyMm334DIk7H8puqLJDREAUEtRZa1o7O+kAFIH
IoI2iegb6K4QRJun8RM8/qbca1v68uO7+7irvl1qTRWQWK4n6IfHTvsBG66b2RuU/lhwrDOsshLs
p5TfeX6dXMEmEsZ+2GtJ9JM3/t2V17RypX4CdAdk1EcvIyAy+6Fa/BqGlHAmKQCKTc9Ul8RtYRVI
ZBoKF2Xs6979qw8XVTM0AwF+gKviSiJ//z5tBWeqNqPwQ3USzOQd0keFIpyACirJ7sdP931Ux4uE
5s96QqIDg+Eg6tf313IQyHCbnSZ5HcXVXooWIAAux3xWHrsclyS81GFtcwP9wJ9k8O9PaFwa6Fuc
JOvKXYVDPs7/9WLREEOPChboYTpfkGyuNi2KmEu/w6zwx7f53bVW5D4Mg5GVrGzHj0Auw5wBWBBR
4TaHqn5c4qlyCrGiRtrFZOYnZ/P3V4sxmMIOWQnDPvbH+4faeDVa60szUgxzMb3J47hpc1PzLMtH
HFw/udp3rxClEEYDgMIhPoEusIaHP6Uf7hKShfg8prlLQnfE1aBcmsP4sQoxIOFRs+J8QVjIolme
gjlMH378bD8eB2s1hIRvnUOtjNqPIxlIjrc8sEFF815iDHORBG0gdkCn22QrpwwWY1qSet54rk5f
aArHgdxqBLWf7NaPURAFN4gSAH5hBonB0MflROEytiTZmNB8SAK2G3zen/cSdK64SwSckZafiUp8
Fx6wfIHFxuZBHET3/MOJC4+TRKetBYNhCur2y9yqG9gKB5+kcP1iQcPrIDScbX/8sL972bgoULFo
u6ztNYx7379s3w5kQksLFxVjb25sS6cNCephE3JenaGBPFyTOBjLCHnQ/seX/rZs/3QArnIJ6G+t
6TRooGjUf1jWtmI4g2Tg0jxESm9u3W40U6mndhYF/h3eBTGd5H7ik/8l7lt2HbT+IJ5i7tmjgSrk
mEeymT9FrmBePiXtrI6sFuEDgPrRyUvMdKUHCko5I9Ho7Aw4ptMj4uB47F0Qkou+B6HsKoFUxfB7
wP3b1+nfyKu8+v0ezD/+Hf/+KuFizQjtP/zzHyf2VUsj3/p/X//sv3/t/R/941K9ittev772pyf1
8Tff/SE+/4/rl0/907t/bETP+vl6eIXKA3rKvP92EXzT9Tf/tz/85fXbp9zN6vXvv36Vg+jXTyNM
il//+NHZy99/BclxDel/+/MV/vjxxVOLv7w0vZb2Fxj/6UH98rdfNr0E0mb45czwJ/HyLz7q9cn0
+Nww/Q0YEvT/cDyCDbOuw/H195/Ev2FsiKElZnvrvA0rWEj0Ov/+axj9BvYBknisXkzFEI5//cXI
4duPwt+g0IvUecW5rb2z7Nf/+srvXt8/X+cvYmivJBO9+fuvQJhiG/xzqeJjkJ7iCyAjdr9lRx+S
BgW/Mi0BvvykI+8FzoNOHrvaFFCfb05yyWCuEddvtBPVGUS3LxaY9mwr2mKhgYbKPHsa6By+jGFH
RM4WgCam3r8eK7+7NoZ3F+2cTmfwVu1vqtoXO2CEo0u3bqNLbuHYAXego7EQMoVljymXYSYbkmXz
+bBUX7kbXENcjpat6B5a6jVbP+khY+mSlxnaXsXkVGmepeoWNLozU6dfPBtcKxUydMuN2ozCtgVo
8mketcE14fXzIPlj1VaQWkhxmEEt/A59AJN7sOaAEgMgKBVfXJjWI/plc/2YNcu935FPPm0fMU2e
8kSlZ37rPAGacwbcxttQyS6v3fACJM2t7wT6LIC5Uh745jOECinYWcp7aLvmmXnpnZnDvXIyJ3d9
XBwkgYsqdA7ukDibQCgQegU9p4ORpRP6aVl12i3RsY4K5i2IyD3gVgPFt6u9ZMqnyb2v0DPMeVvd
DTFsbjyHxTmKTlp2gr9VvnLLPnPv3VbPu9kaU8C4rN+ANNRv4Lv8Au+5Lgd5QeQYcqjLysdEq0pG
SOtH4sossL6eYWmQu62kLwTpVz4xMexDa6rHUUXVA6kTuh1cO1xxy+mV5SosiXRK5ak2lxMfV40Y
YFA1CQ9Zv+izDKjTwnSN2qBwiIqa4frJ4qpnNOu8h2GVsmUJWYpw4WrbLdqU0Ip/cXh4jZTr4I24
6YSytnAkhUYufWMBeWMKdnI2EEc5T2nZKDwikoQmZxr+ziitHZibONMGy4QVfUbcPRnVTdIIkRvl
Rft50UE+6DrDqg27A9LytMReoHlj7annMFCH/0BYSt92OYF2sU1puLMSDonWs/qs7mcoz0FXZSsM
Cz7z2Tc5oVhgpDK7xR3vK9ibFAkazCVkB69NWEU5qaJgBzb+hWNsdAGrme6rcFCFKEBDcjQRr+kg
1MZNvOtG1i9jPd0DX+DuGzg0nkDvmD618NnI+x6riAyzLoJF3MWx9TcDh+JWEuNTFJNXQgfXDUOD
NZ+gqZ2HAYZWWQi0iSDVXdXVz86ibjG+FVCxwDNoAIAuvj1zoeBAgwB27XjCAiTT13nd0fOxUVfu
aE825kePeRLq80IVVY2dlMgkKhqBxW4gugrr9GgXwn0vryWWbuRhPTrOSI5Zm55lwsXiluKqCxJ2
vWD04eNt5npWD87k8xzuIVMeyGgve3nrwh1mDxG5x84s9ySZeT67/n3VY53Mo4AqVAupf9aLIzRz
wi2DHOUOYiBYdmGNebhpsCNYau6M2yQbtJurO9UjvtQdLGMBNN1wyC2wEPeu3eFEUn5cFL5vMmd3
xldX0mI9ARh7AQFwN3dHXJ3SVhVo9i57j/Rjmfi9LWRUvzlqOHVcQpnZJ23RTb4toPHg5D2MO9FF
6arHb/FPwnYhDwVPoNTCYvAtsYp4tdw78ewXbl/JTYSXVEDlXBWet9pT8ykrkDBHUH1hz8YPr10n
mnKU+PJStAIyvjjwS5dFiLkw7IDutWvyoEPDpnXwRiTUNLCibOOjswD+ZQ6ZcSxP2cMqq09FDjYS
z5NOPwhPPzjtil4eEPLnrEtLiGHeJlp1eQB05Q2gzlGBXvA2Qqd048C8vURMvW9irB6g1u4qi1PA
xZfJE6EfBoqTQlVPkN97g3GIPpPcrLq9tt98+2xYNTWlu4AsOCR3VQNgsR7cpmyW5nm23C2NbE1p
iLQ5xhVqS0c0rvox2Ak631esfvMNg2Z5BQ/EzI6nznNkMRJsWS4iVgBEeezm5thBMivHsXeRmfEU
VNW0WTSOpTSsH0WoH/SAnnmfUi93neVemZgVymIhAuYDtWZot9JCAO+jtyJz6m5bJ46YCwOzwlM2
NFhr7uzmo/VZMdn0IlDBtYVnMcoJdZu14rFz6k81IFCIBVgLDdRrymTAqw2rLsjRbmFwJ2sAvOLx
hUcI3/NF9LdBo5KN39eq8KFV7fo4DqbBPEB5qzmMXv2iPB7k3dD7xTg4czFiznPgkWV74oNhjaan
d4dmZFTYMQAeYQmvx6DJdhGHwzxmJBuA4E0xGoV3W8V3krttPnGFZ+xgvZievi1W3IIcdzVFzeOE
rwVhG/xyHbFnMuNPiS9gET/fO318YWXX7WrUh3uWcpsDs96UII88tAtHewvt6rxPndeM4P/mBAyL
jD9iHTzA0AzrIEzusjb7Wjn0xU0TWJr5C6I3G908mJfqpprEFW/me8LVQ2VmW6ip1qdAdBaQ2ACH
cuy84qQxOaxa3hzX6bddKwIcgu2j51SHWcW8GCl5ccj66GWMCKSANmRoEeTjBOOjUdVImPEdPTxm
O1cZ5DDn+0mO1aFJLcQlpra+dhqCo9Qj57FLnbtxnpuNDjW+QtS88Im8zRPZ9j15aQZEGSXpsHcU
l/tZVSA3U3y7dMRZNzKa5SJMp13oLv6mgzse9ideLA6stfgcw7KVIx6SU79lDLtNO3h33ogzkMXY
M97Anm3gHFoAp4qsde6GCKF8wLAuXzCcz6MYwXmosfbh3tYUqxARtACxJ2cIu7ixBp4W7pqFolaW
ticoeH1XSl2EUTWftPXCe3DOECJ6BN1oVBQDB8meowAnb+/wKyUgGO664BQHuPWszuCR7Ez3DRu6
PGpwfSV8hKOmuqOhe92zyOQwJ1IbEIpZsXQJWOl8URek90yuOaWXPBPTYY2UxWCmeybS6knbGDfD
zcOa3xkGmzHWjGJXL16zcZFbFalAUqN8hBz0E7NtwiRUnw3ibAUaIvo9Ltn4nEMLyXuSmB5BU15C
j4QNW+TNu37sQYUU5IU1BssP4appEP1dCNltOoLMMaiE3EdzrE+uTILt3IE6ScPM7GDkKPLa4j++
wtJMwokD84PY7VhtL8ZO9bmN3Gu3TrYB8b0jS7BrejzMWEAwdhjVlR3x/WYXQFMaywZGqrCWaA1i
JKN43BBsAfcVYYe3OHinPoIt44y/THuEM+LFJucJvbWOP2xnjYXahJMtIA/cFnFAXqRqHsmI0bxd
U2zK2/iEyaAqELKakoqMFdXUjiWt0ruUBkinY0CFpsU7I1rpIrI7GDuh1IaAzOw8ExeHWajaLgfs
DoYbVTidfQuGLKQQCq38Q0ujt17YcVND6LpA0nNv4Wq9Hyff7LIqaDbMNjh2I55tbY8VDBrdfE5A
RkBCQN+gGWjybiIzEurkbjHIl6eFdnnH4rBk/iTLTuMkqusJj7GJg4NL6R9+iv8HBev/WNb+PyxW
0ef8nwvV/3gj9EnAaPDpXYGLv/m9Ik3C34AGxvgFCE9UvWhR/FdFGru/IRvFxGqVD8HEbMXm/FGR
BulvKwgLUM2VrJ6gj/dHPepnv6GXhKYzwIggoq0/+gv1KOYT77tTGNIBGr2y4uHTDVbEd2ZcgyIu
bM+cauOJsT5iO77OlATIG1ZdJxoXPBoPHQCQB/TVgWWx9EsT1u42tVHh+rMP6IiWJxlPsJ0zMGfd
OsCuDPlAoDVTyGptKg6pzq6GCLYDG3CXEpaPPRn5VVNHxm46Gkadi0/pgDbTeT010v8aGSA6X6II
0o0Lzmbns8p8ST4DiNk+2D5BxRAmz8ngAbsqWhRMgL5zkae0HbFtQTokQ5yddTGE1cK+Qg7kkPSa
hrCU91AvuUKdRpSYlclHqcGq6sH8PGYpS5c9C9tiwCiuhI3CcECaiv4yaJQHUMmHIurGqegddpWg
Ziujak3fGWpudBlzpwvOaTU8zjDCg11CiFTQm5g+wLTkaCLBeL4QLyn5JDF99XW8i8XSoBgWG2qC
c48O9Y43bme2tutFlGduNcjCyQTkamwVyXuzGJw2fmmMJ9HSqgn0KEJoaLtL0B69GIywDrqlG91m
IBcSHl+2kJFASem9IYc51a0Zb0nXXgCiYciFakcYmADVoe+1DvMIThIng48ccgzIG+8MNGZcd0Z4
uPQBg0RXjdP2FTlCGBXgT6lxq32YcOYT7alfIrjaoaAmune0TpH7ELJQ2PqMSzHB8UL4/phu5QDv
1/t59ujtkAX9OaB39x0b4SYQD2G79ZRbo8QN1XmEx3bl1ups6JYSvKcrKQbks17nlxxt3hJTra1n
zRNElKCs7Rl3FyGmwYiyMVvKYY4FOgkOa+5lyN8j7xIM+iHaNL4ccbphydjD2Ef0iqSEurkDpM54
piifPyUGHKdyZurCRMm+6mtg2seFbhNCQmAwUSlXG4rw2eXNgJxigOQxImk6nqqKn+m+6U1OQzmq
a97ShR4UBVu6hDzEqLcRHxNdRmC8IyNwUONwjckbxFzzDmwqRHGTsJ1xyNkwjdVj5ltSMGpsYaHb
EkNqedpgW6OLgdzmFrTeVucOSs1y4MOdVy0JeGKWADaS+BIj1piB+pGCNwglzktIeORDJdAEVfH5
uJCh7BVEFUU4IQVi8yOz7ZtAS1p58kBUf1yWGjDi7DlugmmLNLnPoUh2TDxW3UMfs8qBoVNbV5ER
DVMB11DsIwYjuzqWMHlFIee0r1Dzh7ucCeYJalO1mqAB3hziSIgtRTPgNoQkOMuTaRhOsHHIlpwi
9DQHabvpCsy4Gi5CSAbmPKiFRXJG5JBPmB2U01Kbg+O77Q1EypJbYt1j7Ctf5JVy5sOgLehaY30u
A4Feh+wyLuE2GsNwh8UWWlCjhP3SDNYL3wJmYXYpHO4gVJG4lO8mVBtPbuf04Q4AStMWi5lgchuy
KToM/tBcu5D3AYfaaHUiUjI/N+4srvyhG2SuJkWdXQ8ExrMlHrSKEz1OLXKKtVSPkTiEJEy3mDyT
t6WeY8S5uS9hwwi4x9jE185MKIoNh79l6BQ98AxygTvLqM0HOngi57p1E7RG7LzRE9d73cVi44xO
fFk1DVgt6O8cG07HQ+JYs3ONH+xa5Nxl7aUjNHg6JoDgneFBvnCZobehU513Fl02P+NkA5BtP+bI
uOpdj4R6ykPdBatlM6qLqOs1ck5oFeIRQz6Rj+NTz5VfBAZiH3iUWFgAMEhpdT4vk7TnjtID5Fsa
Dz2fMSZ6QZvPWw5ySNqLOgnVQ52YETkukr5moLocCdN7CEjdBakZaDlFd5jdrki5NenMqkl/IqF/
yRV0rByb7uEejySRQvMJ1eYDIqo+oD61xywaUbvbxuzJrE5JC3zc2m0DRzynyp0gTKt7ZKBl28G9
Rk/Q2s5N5Jd9HA1HuiT6HD2Tyyijnc7TGkliMYc+QwYJNnK8V4zF143TqkNgmPgCXQf6aRkgypB3
vv8lyLprqOGi1QOb6rzV6hPWNTpWNrn2w4DkjRdeQ2kOJSzSsFOVRa/13Lz4CTByRYIBZwnLUfcC
NvdxDFcfgUYgeoAL6tIWwhjF2AUCKltAaIVtemDoZ5To8E2nzlXtnWh9cK3DtN0EjtsdYdoxY+EC
P5YvlcakqR785UkqjXKkRRrvDSUcc1AuaoFDFtn/YZSoMpDpz5vY81vA260tldZBVzhwCETJASdU
2Dsu4abNap1XZjxKPzi5k7qpem/pt6MJBWIqTPuqz53AzBjsbHg75CLOttDx2HGoxRed70DNkLEG
yrXMGx4Xz4q7HqrSZ6z3xSV8FaVT1ODazjlEYzTcm4eML0WsxV2VsBovki6IkxmcWCT6ZMuEDjDE
PYuKdKY+UBxcT3MPV23o3ARU70KWzLd+zbw2ZzUI8bnvD19tgq26DQH7FUUKJYn7ZUjZIRDYSXNU
I7ewXtAd+p5dAOmIo2Qx1ZgnhhcgiLvHiREI8I70OKWJk+URUmbE/Uigbw+a0JcGUAMPnh5Ad29N
VrVX8TwE4abiLj/1TRv3565npik3kzpmYP1/SUij/eNk/AtPN/WV4XJXD6Ipay6+itotmbUBLyra
dE3hi66/W1jjTjkQD0cgG1oomiIpbDbBNC953NZkB/PAGgCyILsLhmmKipSg+xX7HHxeHI4CbER2
7GhwwyofLGssE9ptAMrKrqiLl7NlEP/O0Isf+TP61c2QA91c++jSKt0X8OGsVJGqisL7J2txH40f
alhCAuSrdv0UDwMYGW7YF3DnFuSO9HPyyoW9rmq3hxBd0CfzWaiQS5V4g72fL/D9kPehShQp6slI
vUWzMnkC1cI9qQGTtzxEGlpdUKgCaNTmNRtyxXuMA9JhNfEe/ayC9JxmzpK7A4QMt5OOTbezMFV5
Q7ce+s6Odu5ZK9NyxlLaO8b1t6BXkQmOhsIGWxPJ+NL62LRpgBIOcNLjLGV6MDXYM0zaz5pSvVWe
D6llxFE6FF7WVWXGRJhPWGllA23mnNdwcnXCuB7wqqT6PDVuhUZO7E5eCZznlfGqo4AFxVaB3H9e
tb7dYn7i0FKkQzPtoPPluCWhrQtWdUv7AvZ5M7S7p4jwHEXacgazWnYYa+o7gGV3+37wRzQFseU9
xl85C+O8bgL/AhCu5FTNdgRHeyawfXWg5QN9FmGfAZHXmwAV/8ltOyj1xejIYsBzTac2MtgIAKZj
nHoeNZ6/w1tGmh604WkOIDqbDc6tnlxGSpAxzIFBVGlT1/oTBhe6QN5Kvy503rtNK0p3MuY+GcUE
ZYs6DZ4hQjPuB9Bn3vBi1R6DoHiXjc41iowJvX+BXgSy7upzr9CRglFa9th1sMDZ0skw6EeM6fgJ
kTsdDj1FPTxHetzIdkw/rb0CnlsXHcSybsj4bB04JAcVbx/HZbTQQwhAi7E8gp+wCpyzTAb8iQZN
U/TurNGPMZ76ukjhweMPZIAIRTzbiLo7NM4QynwmGurhyxTN/DgECSIlZgHxUmZjzR+WyUL4Jkjs
fLALehM7MQ5LdpY6Cl6plePBCmUZWA8A59DcefFiM8jEAdq/S2EpIYoRZXm7jtxickr9JYpONAoH
spENtMH2ugYI1GbBNBaz6EJxEWrSTUU9I1ytDQ2ZV1DF6Uv8ng1uwV9B0Ei8VrwCNhB5SLazMfBz
4Pm6BTjL3p930AxSRd92MPeCxIEtnGqsSz+d4ufatvaKgwwSotmLFG/coD9eizknQOUtt5k1kXrU
PEFCHXb6DIFgbEWedWp4QuPU8/YD1Gmbo1mYzIe2dgp3cGARrNGjuubwtnxpEuqzHC7DyDvnKozu
+jBiyCSHJFIb1XGcu/M0n9ouDM0djpF2wElNdLVxJL/Fa03koRHWXzYTOpyTzgfIK06bSvfmpaNu
BvjkqC6zUe2SgLZQqprNQxx5kheOoennyLcI7LVGJxfHhNGXKpHNeQWzl+cW3tbQYYI57xcbctFv
KBzqo20D4cp+2xraFK3WVxhQYhMHNHti6KSTAhnwNVRvQEKb477fGIKIUtoBVIU8EA0mPnVU+Ug0
M8dGmxb+uRQtSsWcrYuzC71CF69+544NjCRwqGLo1jc1EN2Q3I4LsPDjZNuNdT3CvzCLC+KMaHj3
KBPjx8maLtw0HCOG0lV9iPEWGMSYU8ymWb3O2hktyTi6boGq6LYUHjPDkVFo8cRr9zGnmq0btW3b
N11FMd/KrPY+IYHRujChXbMk0uyFteKiaol8nuYk7dappvs5dkaOwsqit3V0w0ZeNZmK+A5e9gJJ
XCDBTHEDu61Arq5PEUqzDLO52sO5b1TsPmQZR8MJg0nnxBmJ91ba6kK7DiPrRFF+EoTOsDIjvb3m
ldc/a0BmCrUE1ZtB43nbeHOMYQJ1BVbLhDwW6MXgkmMcpraT10mC/yYYf8WU1BfuFHTjTTSGHH28
aAlytUSuLSsQS4AyZJWoTwNMEjqkpAlyyI4aOeXVkKIcCqw3h1D/rlKyiao+rLYDLEU+T0rpm2yp
hhjuniPbBxYx4EFm6IAeoHQzGiTy4B+W1DehLurIPyXOEt6EjT1w4jY7TyGpyWMMpq5spqC7hEbj
YHY0QlKQA5raTCeRAekFC9AeA2cj2Od66acW8xXmNGfGc13kvHReMLFYCDlCGhVVz6inALCpEf5D
c7loRm9TDr2IcuqAW7gMQjbLvPPGeDxzrJvAC9GXqj9RzPzklSF1VpdOVvsa6hpB/ZUIeAlsGwq1
NaS5OMnMqPovWVg1GKMNTnw+1akPOD5BVqN57VzPlBscUsBV4iCcb2KNampIXVZWYQAMLSiiF1Am
j8/QejFXmjer8il6oNyJxUMSDOSIDATjSIcEt5BPpY+cTOHK4ky9PEBVjqM0qGrgrqjtSA6H9tUX
2J/GsoH7wdEqz0WW08pN7AtzgL/ScslCvAc6sYueAl6dOTBQrhAOygn9YAqIVx32e9+Ds+stVzx8
o9DxAQC8szDTy2qngWNol1B0pqz1UGSJTJciRtv2Ku2Bp2gKjklGT/I+mUT27ATAyjaIq13zaMdW
HXWHfXeZKCdq9yNzQKbK3XVWX6UbNxirEm2r21phopri1WbRizNU7ueRJ9iTXnc3SYWOjaOvRISP
cvn16JJ9mwJniLHhfDkg3btVyLTRbY9OlWr3UZo6MJwl932DYw9iTp1tn5Gzwuuwu86MutG+99p6
9dEf3KRo6nYjzfTkU4eB0dCfkWq5Acoty3tgajC9mUvA9T87EFxBT11e6VSCTdx+iXR4y1zncuRh
dJSkouihBUhmqLxsJ7OyJM/RAgcF1lueIim/YPTnlmnCom2rFMbek9fntI2+dnHjv3APAAnWZxgl
avI0+c0GGkVHJ0PHHlMJDA+TqYgGwmA1Z/6TvTNZjhvZsu2/vDmuoXM0wxcRiIa9yKAocgIj1aCH
o2/869+CMuuWGFIxLMvsDcqshmlKCQjA3eF+zt5r11SJABOQVkXgJWfoldHC54BUsS+q5Iicoqbw
wqaT0f59RMm2MgbzPk7l56blQCRatZqdquc4HtJbofPQwGXkmLPXU12KhNGUj+LRLytVB2U199yC
6zR29JgpC52+aq74Pt+Ec8M3zpo7eirTrah9QM7OPVWca2mUh7F0Ai+l0JEL1i2DIwVaxU2osn1V
6+1h1AaM72a6dfXpUmvLG4stfJjRA1bOALhdObSU46vR0YrrskpRerjyVh9ytiXOku9pqW3W0EPJ
6sQ/mOnEnUzVLfutdq1RBIhFOQZF7zmB3nWPVPXvGsOXGMuiK8lBSmd9Qq5GTutj3YkfKC2tKxY2
72IcOOVSpSFJKKvVjeFMN2y1zJV03b3XGBTOkAanTvg9Km1BsJZ6RVL9bACBDMY8O8hES65aGd0N
kwQBZd4M3WzfWzk6OV3gF6kAiVyUjOZDCwF0T7zfsHLo3tB89awVx57q0iSU/oAe/4sfa9uq4gb5
+q/Yt14QQzyuQ0VEnFG7uynPbxpDTAcnTu8l6IUNZ8iQwVcnV1KjERlYyzsnCwWEyfAWTp29MkkA
XZE5hnqItteG4LVwZeZTd8BmdGto6YMqcupGQzXf+tkwv7W2dyB06DMEkpdE9hcFrJydlc23FBNo
vEvr3mDzrisypuYhTXYFuYXWIlpJEVhexQZdxrkQwEZbRac5GdStmMxqP7rVLpEFbVlob4HO6r3O
zaJ94DK05hTTYzlP793GeF0EBit4KSPyj8pdlVqh753WaCgum9elOfa3HiW0FcqcY+MU9yINn3sP
SqXPF5zdBnUBPfyeU4XJfP3aKdiYhknS8VwTPkO9/6n1mvJCxnbJbiQnnptUiL4NRhfiOYwE8SWa
9WlLAeS2i70XK6wvpSFeiCokNwgg07Iv6te5H40rr7SeWw0XTZSoG89FqjAb7VXkZN2LHw9ZYNvJ
oc7tC72rvRWp2p1/W0TuyDEydcwwSGo71vZtDyBvT2GfymgpMDl9tUqzzr81vjHuVJz5Vwm2pIdW
Sn1VV7H5qYk96+ioVF3RQjQJTtKfSMPMgljkOCahzG6iWUtjuurzuB/h7T1NgrdPVcwN3KRxtz1O
yvs2jNWFVYUF03PStgiuxWqQevjWF9Qz2jZlI0nbLU4rvjTDVD+koVFsG0B+GMHiS3ccs0NEyMTW
TdNy1VUJGrrkQmby6BXqk+Vax4htPsqA2r0cmmIm8BtEGBtS0wZp3znX5YK115lWmzhJaBqTBoin
LB75xLlHI+vqNWUmmsYEEFzWbFL2XlEFlCAvmbjOKvOZs1hlnhpdpYeMFu2+6CLFySVVm6Fyi8BI
SDYpumvXojhRZMltn+qPc+3s9baqNjbVs0twZvV3DYHIPuonheyZ5qTX2FdJ2YrVHE9IBPoD+q6L
tijCh6jq56uINKNm42bWIXI4QNJlbL8QBaHva5Xe4H3ap3GRXVv52AV0MrOrZOicZ8DeX21PiRUR
WzRtve5REct0pPejb+K6yraj11xM6QSaNG6PjVuU67gxLxpKmlVCkqhnFeWTmdCknXr5FmnRW9WW
mzHkQF+Iqdv4+fgjY5LIjJ7aSstlsU1sVlrFoZHTpEV5gxMp/2pmDkylvo22eWQ3q3F0CQrUm28p
8XLu3N3ljbETrCOHxM6/ccDhA6/pO7MuiJOLv0xeiG5qfoyKmgN01D86duU8I1q3tow9bt5ro3Lt
D9k1Lso3Bfn32yjULp7clzApn3oeKExd7rmuzd00Vwc7cw5TFl4Pofpu6kO8LuqRjvqYWG65Mace
6eSAsK7tfXpHVMlRuNSZ3NbTnGyELGW0oZ0WXvQsU58tvf+SdqILvNr77IbpM6eTH5bqb7MlUrI2
uxv2hXSmLUFBp7fW8BPDTRlTsOHffPCcjgNPyKtrGvVq2yxAfVq7d7WbbYlRvh4sD/UkMSjma556
5NCEujWF28jriFqUNbHf1DETxEu9227shuNtMjkdC0smQUEUnXs7xh1v0+O0AJ9cXGG99IKp03YU
YNwgin35Jfekc+3zlr8JPWxfDU180VU7tj60vdljVudpeytoPGl0GEWYbGjm+TfsuEprD8syJGTF
RsQdVCOPYB1mYfN5AgH0KU7TrZyj8WKIykqslOeqR5KC5hQh02h0HIo1J+nXyG7ICNOsfJC3A0WF
iGcsVIEawZayS+8HVU8i6I2mT7ecpMb4vtBMka9FR39mFoN3gXqp/JFRs7/W+zH9bjpd1CORMpLp
UWT5oLMiuOXeq632ImvUiGTEGJH1XPPr3Pg2RoYpLkDz6tuC0hZmnayzdhTNMF/mWbmpokSsydR5
mYviGt0BlVbH5kOKksGvzJlIREQojZBbs8y87ZjoFN2Huq1uNE9cF2GpfU0Ya3cG3kq8t+2mMedh
648hleaOz5rSL9Aoh1sj0r6x3NyUygpytxOb1osAgsX1tEGJtS7DMLUpIPhZkA6d+U2YY7xh6tib
SdbyC8BXPgL9eFuHKfIeGUlkJMCeKquo2H8zwohuMbHZC3okjdAoL/2IHV1p6RXcNcN0OGxacmRP
YUXbLA1zN1tVg8L9sSpbKxuY3Ka+Fm6mtj1V0Whb2UP4pVJZ9kbwuD3g1ROTQQtEOgHiW4Rl4V/2
jP8PkoX/cRr7JcPnvxYufH4t+9eufyelX/7G30J6V/8Xy/viR4eEZVDA/w/ZAgS9f6GtX+Tyi+EW
2cC/ZQuaYf1Lx26zkPzxei4y+38rF+jO/QvbFNQVrE4ECIOP/UfShffuHsTzBH459gLMJA0C7O2J
kj4dEQyQ5dc8MECcJw8787rWiIPTCJ5mde+qVZxY1lXbZkQJMMcv6X2YrzSIzPWUSAmtuK2vReqq
28j2q40VWepWR6+Bv8OWAbuR7u2Xp/u3GeCd+P+d9P+vG4aXBvoZ9x5e5RMXbqT0pBJx1j6Ec6iQ
AigAPxLtuDRbf2vkZ6NafsIt/tNr8PcFeTSYITHQYX14b8lJW9F7ijT1hyFBnk4H5NYpFICvQhuD
fvKestyWF12Zk+CxGJSzfpxQ0Q15kHauRwdouM66qF2n+bgkz/v91TBGbdCQvEWYt9eS144qy55t
d5fawj9YsTmfcfYggPnFLbH8gsXbg7Uas5qNG3Dxs/3iIFNG79jZXHQPqUB85xc99r+ULCGfLVCA
sfJBT2HOaW3/8PGrOqUFLBc2YQeCtmN4o885eVfaRK1UlVP3ICnhkMJoJjszqpLLou96RPbLVsPV
+gOn5XFfzZq2KZTXwpJpzln4/3QnXB8382KYWXyX7x9BDom4CvO6fxClaPdpLq0rL1bDFeLAbj8L
u73rPTatXas3B+pc3dZus5AvHJ2LM8/kDy+DZEZIAvTBfkakvb+Typ4yA/GMeshm2a/nEMW9P/bj
IyaIdOfO+XRsptZln0BwpjGX1Q2zKQuKhEjfcKjDQ68P3qcxG/Onxbd7nbf98NnTOADqkW+dcY+e
wn55gSRBIM3FvMNi89sLtArXyPMuMx+8ekyuXTalX+OqiKD7Ju11bCFOYbfu7PoQAXZaOc2FM5QM
sVmVxlaX2bS1iJ/b8sfJrsQBfKsl2j9z0y6DG/oD85IVEU6CcwoP0PqoptWaWg920lo7gF/zSpmJ
tU79zDzjxPzT44D5wxRaDIg2DNb37y7309jXJ9t8GGqbxq9XEOa5cmQ8JpuuyBOTJqxWHKEACNRU
ka7fm2Kc3G0COCIPfA6yNRWsxGwDfOj9hCqGQtillvjG02DV1rePR9rvK/tyh4KvC1gHATPr/c22
ohGqiw3rIS8UAB0209uYsvVO72ZiNobUvATLMR8SzYN6Z4fGmYH+k7n9bt2EDwL/GvUEzm5sq8tE
+GXV6e286nMsYQ/EJ4nnfMaTezEQuUABpbT1hy6MZmvVgsfPKNzB5KMwDxBq46bQ6JbOg8AcmM8l
YhvDPxghBXS4hFP4aKFr/eqjOUEA04rLrDBcbAgZPnE6PR7JKZ4eu1+TxrER0MVIlIK28PprLm9R
P6YX1R6ayAmrld/XiDtHlVE6LKZhVBsahEqtW1zStF3DyT4Ofi1grUai7tAE99m3Whr+NxccUrgK
Z+r/a8/L2iPta6YCsYDqe2Y5k6Rq5Jg0tGxcW6vI7jJ9N6ejkitRVTm7yw4lXtBRCt1Fg8dW2xtU
VS51D4KtFOdctEpDrpCE1E2S0YI14nYbqSa91N2R+FodJlC+KiAYZdepTLNmzfGCPmwSJoXYlG11
xEmZpPzAKNvYRmMZqHJNE01M16TTps5Uqh0qMaaHUcc+yCmoiG85Onps+s1R6OuyHXNj8/FwPOXX
eIxpEwEng4FwDxaVEz8tRbKWPk3vPiAo8gMNQjXHIoRWg1bZL1KYxZ3e8JuVFOLBBG3xbYrzc9SY
9zJNFgsfMzqRkFBjwEt4p3PCgFpdxLJzHzQ8bjtToawqNZcDQYSwunDNcyDjZUF4Pwf48i0ecQJW
YV+67PF+nQN0itXcmbH3oGnJuM/jPOOAGrlbz1fRmcXpDz8Nlz9Jm4uw1XFPw8RYY1NNjMp/aGTs
rqxYcFCgfr/6eRxAh5NvP36ff/hpfMbYOC6QCMc/hTuWFefwcPL8h0wJwNf10kzXs++Er59Dn/zp
l2EcdS0eJQzRU/Ye1TDDDgs9fBhR2B30EX9KVGnhfuCDsBmbcDoDLvjTSBWQOg1TZ8MHivoEmlBU
Ga1Hv9Qe7NyUeyriVjAkefZgeMxSjDZqm0CtQCReqqCG07P30eidmy7L0DgZOgKsFB82KArQpU72
TqGPPhOPq3iYE42lr8Y7YB2yutbp5yXkI27EVNgsZaGNqDW0cn/EMeg70bopXetRdSKpcDHl4Tlq
xu9bKYgkJDfB6+BDiBL7ZExbVuFl2IX8B5H0znrywwMR8eXBqB3jgYaueymRJ9MLCAckw8SfDnIe
bwYnds4MwN835uzncOYvHA0OQ9RY308uVr/akYmXHfOu0L6GUZt8EdK3b9HpdN/oqfrzxpi7hPJo
mtPPkSxz9NqTyNjgMNKML37rZ5/jLkeKZInoc6qh46K1oIXGddZW+qNl8gM3SewSiMxRLXRX+lzw
mGmIWYhLq2o+h3r4faQzxi1yiMAKc2g8jS7vm6qbqrYPHzQSHFYVcoxVrxxj28Zlv52s5twc/tP1
eG6Mcx0JO+7+90+wpxmhF8pZIKXNHqNLuEmy7F4lxW3TeeeoyX94X9aCLiMPRJi0Wa2TEW0aY2vC
rtEeSs/OH5CaJLdmGFGQDpFalPioD3HdaitPB74SN7g8KKWNe6s3v7aszNdRp9H8n8Nhl1Nfog3p
eCmqAYqRRUjdhEJ66x3cplVBXtXqcnaS+gvBoX8XOt6xBD48fy4edo4zFttrZuUpUaVg64BggwwL
quw4GZ3wZUjVt3Yw33JbD/7pGrtcC689BCAKATpuiF8/H+lS8R/xFcAcijqkCNZLjO9pTbjo88cX
+sOk5kpAYhgKFhfzTib12LddMQs/OkKi7l7qWdLMQmseraQ9oYGda/ql6zIN22RxFw9qFRmd8zIa
uDJXhaF11c2ZG1oGw/vljxtik7BsFDhE2ieT20YpkxQVarjcaYiO1OR4180KPWfjprQm2y7oah2Z
EbFrgeeH3i3HkupMtMqyQz65B9wmQKHcZe/Cae394x+pkHqkp8ZHP8oRuOfuGIhkPhfP+oerAKyB
KUuViPPLKd+lbBuA4fWUHFXWxagiRrFJ+uy/MWyB10HzJ7/NYtE8GUoFqhzfxMZ/7FpV0ztrH8Rs
HTpZDxujn79//PbM398eZ08+oVS9DB8b5/Kbf9n7z6Vjal5TpUe+2Jsy0pdUGMCy5dpJZnoJTdyJ
GzsfTHcT5iEGRgBuWkrLypjvxnps9ED53fyYm5V/N3iafDPLivzHcF0TDmgVTmuxWS6xK4vObfYf
3/t77MuyRaRisZTjwLt6pLSfbFMdY9B82jApRuz2InXwnNRu+yhz+1IX+VdzUaF9fMHfN1LLBX2f
cWYvkcAnI13ArFA0MdIjcfM0xibkpGHe60EVDv6ZTcWfLkXNcUmyZiBwrH//WrAcR4XVG9lxrGZ/
UYE7m9Fo6GkZuGr/+a8iqx6OIMsXLJuTPVRjpvA7Wj7O7H/TjUJ1tHOaTDvEpjGceYDuexrIX6+M
a1ARRNsDqujkWlMMmg/YqDxmdt1/8pzG/BLRznhzSt147o3Z+mYNvXYd8VvtdaaX7WPcaHa2KrLM
SFYCBSzxIjz2LF1E32MTya9ZpmwsqlpaTOvKTRtz08+iZh+ocDmFFX2KDUPSUsHYJu1dmcFvZR7Z
abUq8655drTKeaMH5RBlZk2YJIYGTdoFhoJFh68b4y1QLveQxnOR0xgepiu9jaCWqsih/1Hgf7I2
bq5Qv0+0PoFYKUJcE38y50s9Anq/5uPpfcIkQZbCYIbI75oUItAK0WL9rBVIg1dmGMcvejVZeDNT
2eRBjbUFVPaUjj/w7Fp8tuoeKRYVUxq8PhZOrSeLaV3Ms7xpNIAEG8NpfLb20YA7oXCWcNwk9dsr
q+4QDs/dNN1kRv3YafQ+6InM82XeVfrLx+PoJ+j3/SJsE0JiUHuFhA3V/qRAbVq5XdM8qo4Frvlk
BRQkH2nqDCldTwgx4cag06tzGvfQTzSTl72FTjMbawIrm0/4KsiQs6zafVLs2bsNnB19a3o1wsIh
nNoDBkHrUOId/0w8FF48u0xusiaWmFN7q7sZ6rHPg86zhk9oPP2v7ThRyjWLcRwW9lf2vRZ6kqxk
kZsePu7OmIJ4cObvRWrSQfz4Sfw855w8CY6vPAuilyhh6svs/mVRBTqWdrZVNkc7M/2vWIf4DDct
hmoUPRXeeFkkMUMoRjiAk7eq9B06xI4mFkV+yAxGIbeLoPei8mvACVanWW9j5MaYCuhbexuyC01E
R5b+3E05TikPHe01v6sa1nbFRn6VosbAjqFlFLK7PDLgUhSivOl4C6u6TRzn8PEP/n0lFgbv3HYh
nwEqPj1hVr1M3bD3qyMYB5QIfhlexMbwlfuuUB3O7qWb0Q78+Jq/r5DUx4Gs4TSg3klX5P0zNoXf
dDS45dGgdL2pqybcmmT+Bnozzg8fX+r37z5Hu6WUaDm6x/VOBjaGdqC5RlofIwPFkGO0feBPkzoz
apavx/tBw1WWmiVNQo993cnnjCqywKlX18fJzuJNq3u3MSEY+KSHdB2j9yhrThpiyKbg41+3tK9O
L4xXl0M0rEOK3aeL8mzYVVK4bnskikO+6pBzrl2px9ezSztSKs24A+CeBw4r4CZzMg+2hO5/T+MY
TENThGe+6n+8HeYNyL6lofbbZ70bcKqPudMdp8oAcJAUR7NpilUo+vFtBjmA+8mbPyG5L7cNQP4d
aXbDpyLM9AsTSsuZ3e0fXr2gm2TS2cM0jJT8/ShzUhsEzKS3x7EeINfW9Ir1EsH7x6/A/MMEYjtJ
JgIDmXTW0wNXHXlGPybDeEyS1LjWo2H+2mWSnbOf2x3ueAcVGt89ZFfSbhF0QRMJoODGybrW+x6V
oY6hBbJWJimqan3jHeoo6ooVPgv1FTtfix/KQd25dqI6xmMJT+hy0sk+3Hgh/7Ex46HK9k3RiK9h
0hlrs4N7uVZzk8ozG5vTRB6PSgRDjYdp2XQEcIG/f6K94Q12hMz9iOYl3JlDuxjHcCoe6lhtO4o5
u9Jq2yveyKMqh/SxKM1qJ00dexutsS0455m6RS0vprActuQaGxdjFMpNNurTmVPFaa7Bz3ulmgUg
09ENHXnx+3v158VpXInpGOmgPEgGGtZz3uf5KslyP2jaVNtknr5XKQJHg7Fyr6HEOrReJS9qN/Jv
cQ13z6noz+XUnK59yzNc5gZT1rSWoJ7391URr94Kp5yPdUnCQFUnw2VvgmDyINKfqd386VKMR2i2
zs/N6MnrQqVvOSU2i2MPJWNd6aJej1ZY7Hr8Z2cWwNNJsPwqmh+W6TLjHMbw+1+ld7oWisKZj8vn
cT0QeXqcx5BQ6bQeriHFe9eGw87m46l3WlhZLgqtUqcs5KAvPy1ZYnbqE8cduGht48U0J7BN9gTA
BQrqRq/jc3Xm35Y3Lsiodzm6EwGpW6dHVdsw867tO/0In2PeWuxQEAiTDnhVDY29QQxa7/Slo4A5
h6LIYDwOjewfkZ/412MZNWeG+B+eOa+WMj+1JR77Iof4dafSV77G3LL1IzXLbD0k/XQvKTwgLCuM
bd2YUyCmcT7zzP+0BiCz4FUvBHNyDU6uikIPLXzlqaMINe1SLdafzE7qjZyijvZj7QeZDDmSNmVO
QEemH1v6byQ1D9VlP3bXeDaMS1Tc+qe+0rqDplcoKdUI78PR/mH277IE0B2jFYHoApDs6aZWZTRD
MleqYwMh7nMqe3PZXfnbZmirM1PtdAOwXIrmKMleDA3kJMt3+pddozQmFmA7N46226sDrYr5kM+R
iZ++IZFtHtAb5zjTpjDrzuzfluf969aD3Tp9Ft0QOr1u/bedO3oSnQK0r47OMOsXHcKquxDV/ccz
7fefByOfdQuOMRQ0jC7vf9485QXn3Fw/llVW4P3Li6dSt4uVb8tsa7XVdNGQWX9TYJY5s8Oxlg3a
ye/7eWBfdouWIKDn5NJDVIdFYpnHStnzBoaUfV+IkIjX2O8hVxR2kjVw55T+WrYRO+dOgiaAcega
+B31woXpSn1xjfjP8pmYcfW4SAD3E/3/Zi0jxb9kp/6N5UrAiqqc1Y/JFIDvK81TKBOT/mGU2jNi
vPzOa5AvbBkGkbG2QUH/sJWQlz6CEnXRQSmcUDak3pchwfhdOkWYrq0itZ8cUJWLVVxqN7nvSnBP
6FbOZRz+rJi8e06AWwgbYfepk1/D+eX9c4K5tbTjnOwRK219mZWm3gPqktOVOyf452M/r81bjdZF
sSpdu/hUuFh48ZYUubG2knZGg6gKKXDTWQA7wk4ru/Vg169a0cPuLiYTLZ3KE201lWWJwYPk0BU9
+UJeal2HdgL6FV7coqiHewjCbrRExoiLGQ9RtzKE1hGXSq9lTzvFG27ssk6fPx6ivx3cGJwoYCgX
W1CjSY862e5JrRjlaHX1Iw6b+LKqin5viFQm6xTLTMQKBA9hVcR9fcOxJoX5mAMUqHtHAj6oNa0G
hWcb8boh1xkbDSHp+2jK/CAfagwikG8MkjLpdlyj76Tf7PqZrDaeNsZvNs0plK9YpLeDooCyDku3
uc1Gg0Ij+ne728J+tc+c2H+bFkxFoCCLIIMPH/P//eumiVENWeTJx2Gom23E1wU2gxWBvkl8Gzen
J4NCeO1ej3Ce40fI6jPrzm/FbNZWAoJxXFNOIcRnQdT+uuTZfda3uNOHR19k4z6TRR1It8v2nY5u
U0WiP+ASbHfSM/kY5xZAPumgh3WLeffxm/8ZyvRu6PuAu392qdBhLBqs93cy6FNilaWcHudi7J5d
Y/SQzXUx5IIsg5OwjipBEwkfhPlFAfoeVhE0CWgrJlbnfM67T4U1uGs9m/O/XtL/yjX/D1vN/1qs
+X/V9+btNUnfQ6b4K3+pNYUOZIqlakk4Zr1iM/Ufak3b/he7SCoZ7C84rRMH82+1pm2ASiZFiUHH
AZOIEIbb35gp+FP0bzDCLDnV9DM8+59oNd9/TzkqMpd+KumQbC696ZNPnYr1GLNErAeuksleq0Pt
Gdt1ceZsepLG8vMyrFTUvpk4JpvYk89a6Q+GoUCxBBmrxYHjehWwV4+gIczj02zBTTZHwtsbE0l5
W853DllSe0Rt2asz5d01zm2ycTo4ePtBZEik824AgBOeSyl5/+H/eZsoC7kPtvRsbU6TiRMkYa3J
xySgT93uJhmX7apQfnTZd9N3qLbhdeJB4+hAg505V5/M6r8vzamd1hx8bFDU72d1mRpjMnuZGWDD
ye/HvO2eOqLggsQC3aJ6FxeE7MJX2pLY9WK9e5Jp3D7ZPQ64wmkCIx/mM0veH4aGoEvGUFuUGCgd
398RwZfUC4nQCdD59AKdFIzf3C2Kr79Mlru/Fq5fe59/ugyfLzLoGH/LmH9/mbo1OjQH3RQgo1lw
wgAThIDN9N+4CvOFLjzJB+ZpV1o6FRZ+r56CJFf+OieNcOthQPr4Iu+PKD/fIbo0nfMZQ4jEl5Ov
VFhno+dnyRwgprCuUbrMm3ko5b1JnN3GUmGHlcvOz2wZl+fzn58DLsoK4i05S5Rl2PKcqlBNq6VU
DwQRf+D4UoEEvVOeCWbGL6MXU5bhyp2zYtsWVoVdRorPH//k397ecnVWEJ9s80VUcrINUQpbQVuj
PHOG/E740r1zwqG///giLIenP5LWH12fJcZgia04bVpHlTEyGzGK1VKbNyPSuOvUidIL/KI5bQOc
Us+hD6HUhr1z3YxWtFOUWFljVL7J+/a7b07dS6XPUCdqHZ7Pyh6s8SXqsRKiZhkvY7SvF3zeU1KQ
ssFczFOBi6cJphi7p0+loXCmhap3nsN6GEFhZTqoqqIVmG/SIQkGahwQs017wKAe6f1j38wJemzL
vGwbkX9aDPHrNG6c5yyTapemvkvKV57+cGtbO7JxnbdDPw6bmdc8006K0yCtneGC3Tz18iZ11tY8
W1tRAW0FlfUdokj1vRcp7i8UkD18jzkYdfjJyPzDm2KSLZu6KXUv9TH3L6yaPIVVN1jqm7JzbJb8
7YsY+MRjy/zHj6olc0tcjIOwkCdVrLyqosnlpGNQduXT4JK5JjGW8f/QoLhKi0SuY6dDCkleFviU
Gb9vFZl4lNqWXSJEii0qy+EJWdm8sIf8jaZyGzGx1yI0agf1GhmztrKbth3XQwELfw2uXgXN2Mv7
GSTLFzC3hHbBZF8R1yNoXjvT3nN6duaSjlY+V/UB9x0Wzq5MD66tZbtGCnKYrYVo7yTTl1g2Q+BY
jb0T1RTtKxZxRCC6cWg06RzgOhkbNXrDobf7ilC7zttg1qF9CdAmGBxdYngOmx2nnq1Slr+Rjtbd
ITT0UWF2TgDzf9hLO9M35jgioQ4f5l67j/puPtS6jnHYndlry61K2vKqF8arPWCS5HyGZz6s7H2j
UaINo6y/IucvWceQbGFKiD0sdVIwU5CPWi3bF7fv9paDipZA8KCpwlVRQsaiHA1dNXnKMQe2mX7Z
JyZGSpzekS3u8Frfp06qAhUlFayVyL9zGq84SM02D6XML2OZ3RhlKgLXtYY9QdcvXrqXqfzaWSBk
tf5zGeE+i+buItTLL6KyhoMX8fByR8BUKcSwMQGbrGDOzWt0FkBFMnSlq6gRfZA0SzLy1CI1xTwu
VLWStAaRe5gPUtj+XqOhuPd7tHaZTeKaE3PymrtP3iyQxVO92GSxdat7KUECo7lpOHIHKee2VZUB
8VmZTdreoCmG8oZ4t/USi86bqe5bsOmofIbwLmyyN/rP7S6Z++HajOMhKLNoulB2r60WHNhmKN0g
KYr5GgsyvFVgdWsB7H3fSutyrsd9bU/Pra7LvZeUX8pBR6syidtUlZ80MBOPPtSWOzPX/ecBCOIB
F9gtmBL/rizEvE7GutwYWqMCsxm+iVpbzZbLbYvqzommXZkl30LyHFat1qBFCqt2M2iigVMdPUrT
vpJiyi9hgaMhNl6GhN6ba86vuNHmjVZ6WByrvdEaA6ZmSjIegDCze+igDWIoUE0weCOzzLaLr5GY
d8h9L6O60nElyy8G4LInDQaM5qFbxkyHwyXX9vboqpt20r6iCwvXeelzareg4d7O7P9W1Thba0ZV
StePodV1obadnPYtnBdhsxPvRj9+gft0C0z5yUvi+tpx824LQ525uqyHsziYAi2zTy7obk4WtaHr
7zIjBPboaIE9zZ8M0l6NWomt1Mx8Pcw/p1N+N+nSW5vI51gaQFzFPmt5i/en6S5GoP1pClXQ7a0L
EfXKpq/9OtRQjZVNF7ziFcuqhxQVNZTq5+ceen2PVTCoRz/Z6I0IA7qd9ptT6C334RuHRI8fyzb9
MkMBP7en+207yWnVcm3H1IHCUic72dORvTQh647g09iiPFJI8aGfiSSbyQuoYL/UtnGsRGFcpQBD
IUF2TdAXVV+DFxsiPlw+4rOalNNDU0E0WgnchvDPcA5bQZZo1rc08abNx59acXLQZT/BTXNMWbpa
joHO+GSrnre5DvPArQJf09RM6uZYlVsTWBATWYT07kNrykkeiEVT38CShfoFYtvpD74zNElAxQw8
6CDNOtxOXRffQ68G0GU3jpohPUv5NuKxfSVixBVbo4UnMw7deOxH2f6IbPyva6DkGlmLeU0IZt32
88uc+PGblig9WrfZvJi1CXAotlEvqmva18UryTFaH0ylI76WM6eHpMpp4o6FZkwb5XrFDzfXstce
BzG5YdLruHCqqhqwdyrxk0Zuq20pYxVvTBnzttP05k4XUcXHh1hksZ2hdtxJ2Uu1Lgi1pcmv95DJ
C7MtLpJ2GAV51nEF8Nyb2mIDWCS7iezJu9erTqU7rzWH6jCRdPcaayOdc7d31CsSgCni+ykS9SnW
rf/H3nksyY1s2fZX2t4cZdBiCoTMiNSKyQksk0lCK4fDIb7+LbDu60vmZZNWb9yDMithLEQgAPfj
5+y9djxs9Q53/abBluIT3zB2HrLREdJbQlXZh31Ve95u9OPmS1x5ZAIEgLE1lMo1i7Edy+oarv+U
A0mpnEenr0pQpKYsbjBlWmyOjlqzLTR/8sOkNIOzVqT4gVxzAuXU2ozxoz7WnXHTydF3QzPQ1Z3l
Nl61AeZo42cwPXiwHCGhbFR6ipGf7PLqMjNzBdjMFYx7pWlN8oLu9Mi4yRrdKar0DDdwC0Id6mSd
F8+E45kpOjQFoVuTzZpwbRKLHMZJBaeDtM5qPgXeFGD9d2RMjkcCRqsoDRgkZRr3fiTsGCd3PBjl
J7dz83c9mc2A8OSEZdb14uTd8WpyRkoYhIj61NwEGxzm2VcSzdiiKlXi9G7xHod+WdbUOilT+NVx
roPn1ce2ogpR9hzKHFDfgb/UZwzBpnvKqon40MFku7tyF60qzp4jfGI/KrtmqFf6qq6zqNYnQeAK
VIRio/ppVhsA/NkxV6ZangJfaSsTp4uftR7HLXA6+k1bmMs2grDOFpupNKwJpgLjrQjJq21tZTUN
j6LW2VYaL57uR9UVgPHY0dqwc0YTwBfPwm1HHG65SQpkWOFUpFJGrVNAYlzm3ti2YjGTyNQTfYoY
0Ak2JTJGDbAZftLyhBXiHr2z/JQahnbrgnH8xP8yGaIizYsvA2fP1w772KuJWPOGxx7ui9IyZzjM
pge1XE9ydT1bXW2iKa5APBuDCKBMIUl7STrGS6DnAlGEavRgLrH4Z8BNJCxbfgwAjNkwTvxcRT9+
6TOHBVqLB1CEvZWOKf08Q6C4AeB1lyWecAEXgbQNM8UEcMc25LmAM5P8WQP8BCsAHyk+lwb7nQ9u
9pVkGZTHE44Z6kzAxTPvUa89GbHPjSCncFLb0uiUj8AFhU2oJY15AX5OFteeMdBPSzQToCMnhTPq
c+IKAGRA4u9GmaJN9YNehpqVxJci0GdoIqPEF1Qmvf95JKaBx930+i6UXqGum6QYRYj0v3D26GHh
GNnxgABQFFZAfw5n0gkwnTlcADS0qVIWN8VO6Td0l4tBn44UV/6rYwvafaIxISwb2EapNWoLPyFC
jKdqzqH0qQaHwR4Wx8IiNjBPNyXEaIzcs/eOTaog/kfM3YkoGe1qnPX4mYQq070IeDqyLQxie6RQ
wf90MTEeWJgcJCQcFKthcDPzHI4HElICZ+MsAtoE4fDz9TSa5ClBGolvO0/GJTg/ZedUWLwzAEC8
pYpmUQodyJe2LET+Zu07a6xthm3LKXgjjU6Hjh9k9r3lqCTdztAzbgDT2v4V4RD6sC9Il7zCQmz7
EcnpaO57M9f1EJo/uLCcg0u6d4qAatWyOGCHc99Kd5P6U9GGjteN1wE13ptpVgQVDG4q3vVZLrdG
pRA38Zyp50Y51rVtx0jDjcVI3pSj7OPsAFPHz4ofAcbgSAMID0xPjZ4B6+ejezbGfBE0T3CEvYT3
0MYdNnFqFJBDRp0EFKC/b4i9NDQNKAKdjdea5A7RlAdApk3BXd0slhWJYdCS0MKl34a9a3RXQ6dJ
LXKdXkdE05l8koTbcigh3+KIqB0lI9HN4kWb0sWMPJl3HWeWsn2czUymW4WpMgtrgo7S49wS70ox
NzjO3uhl/MXsJvsrqgEyOi1LUzfSbwgncbSh5MyKtWoDbHPc+03ChkkIl/NZBz4ntx2UsOeKBb8I
U70jGASKONReWVsupeNYDW9MnTO1c2d0XaGLZRJfmxcsYyjMrHhUdcu/XkaDKrecY9ar0eoXtYfr
UjyWHHAgoPB2pUffadW1F/vZXSFjC00HJFAoebWODr8tcKqFyhgoIhLKluVYME96tZJ+2iWjnvGk
MxcINZrmY1h5WfoImIPiqXGLUm5ZK5qSd8EyqmPaE62Elbr126hYfIgZS0vXK6QhhOVmTscHM9MS
L2z6pbkDQrg+ROu5i4HEA+zM8U4i35s2uV9VN6MMRmoLNlEvtAlDBVjvcsTbZFlZvqUqAFPckOU7
bARK7KcC7ve1lfPIRsJrQOD6daqyMAtIaYkWlZa3pihIYCumFaIUQPLivJXEBKwWUzq/tcoE/0Lc
UPGM5Ihz1+RJdm9NQ54CgJnp2r4G2ZU+uFUJRXHIU+SaBgkbSa6pU+UNpXMadb+7Kuix3ImpJioV
5x7MWWK4hzQqsVXGu0p5DnTKqWy6CAS/f8+2YIuo8BOU0do6b95l7iihtWpDH3q6F8ehYbb56zSN
AEBrtDv+M4e4rN/EPg76xz62zProZH1y4Y1G/KJMbIXMCP1kilI2wnlLkxWsWu4A5xmGXIIK8Afb
H/l16mUE7qXmsCdCjM7JhAdjJw0z/uRIVMinCurNbTk4hb/1KBaGENiFbDZmJxXPMQXb3sJmqW2z
Zu5eLA+X/W4mgjogPqxfsINoKCFDmCIrxC72zMt+cBZnAx0ftXTl93q5s/gX+6WiJbUj4qW7h/IZ
c4bJxvSrl5lseGOFWoGZYAprx6V2Y/6qCeChQW+XX4EEo5w1C1ClYWCWAJETaBzXuDb7IYQuKv4X
lbHmXa5xlOY62vyfpy/Pr6xr/X8RPPlfu0ESDfojNOP7n/17DKNREPxlUKHRq3RBZ+irqfvv+En+
k/8XzWy4D67J3OZfQR8rMQMJJcmT6zgAj+BqPvrXEEYz7L9wPBiMdmlduzTsjX8yhflOS/h3E3fV
9SCSQmpDDxfpJq7zn5vgyUhoc2bo8jEfchoewqrKq6mGgh850zTA6dXXAI4kKbZo4NQbPEHvK13e
rzVkqNceIcIVxLrqDqD5su89S/yhx7x2cT98PI6xeFs5Efs4MLhJPw4/R5oquvBd+Qip/aY11moF
lzIwTHix/2jq8P1OeDb8EqRieAr4tX6+lFTeiPNqkY+zNoMYQzi/TWiH/iGOfv1ZP3yjAHGQzixq
NS0gQPz5MuOCAEfIKn1SzTjsDSpwhuXjzdQ1sOL6vtvp4wA5nr4H4OBy9q+WTrssREk8BgGGBFBj
ThwK2mzERNxXPndcMzjWsMYQNBDfFRzRToXK2wODLCtq+zTeM4t3NgEG0/0Pz/svBijGz2OH9ZbR
EMeRz3RNZ2713crwgxoHnK8lZlC5T55Hopg31NbNyHk0Cky33rlZC915MCjsKm8z0GjYYwOPoAXr
m0qC+hHtsi/R0+KWe3DoU24ZtGd//6j/Oxn+P+ua8D8vTuFrnZSv71/79KdViT/z96IUmH8xxMWf
taqH1wHwf69Jvv8XDydQDw+fLovWugj+a10y3b/wWrHfftch8IbwPPy/CCJiixCDkHQHoyFgpvxP
FqWfX3red+xDjBvQyhvMrhE6/vyKVIkJaFQLMkSjjb3jQJuDjLO8yF3qcp9YIJF/uDW/eI5/fox5
6dEY4lHleUYuSiT4h+vVllH0HKSTw0z9gLWgjx9slVbHeVH55eyn+pmUszj8/UV/Xgf+vujKkkGa
j6IIG9PPX9Ls/XFQjZ0cZOdo575Ez27UrhVq/O0fvt+HQd36/Wins9Az3lqHqmu38IfXtFZ0x1vX
BGUJofscLLa2oQcAgUUvip1A4xRm0uv33/8u9fXx8fff9MPlfb4ksnDEo+x0bIHIBn66vEPLHVSq
Lw6FJAVqLCtrJ5HM32CfpabvGlJBfJnaVzQVuzea3f2flqkPt5oPYAJ2NGxuukcD4CNkqRiVA7/Z
6A7xsP7IxWQ+Dr2WfS7g7m2AT3NsiEVqn1ooFwlYnT1cXIf+12SSEadkb9x77jDtV/35J7rTZfKH
1ueH5/3750PoijdztWUa+oc9OGscSpJS7w6dn3KaB0256dEbHtCaTVtJltvN73+Qj53W9YIUF7hR
PF5YuCYfHnj2H5B+cugPTMdIRrFpPBgh38wFWRw39l3adPldTqgD88B4W/mmjOkJePN5aopCbn//
aT4I+9lxkY5i02XBAS9hrAiwn54PaIKNWHuXB04bNvM8kQRNSEJHf9FRBxFJK9Ic7DMDhWxo311S
tvf96C7bvpxtIhhjP71jxK1/thtTZAwfRcKWYmX2UyKH9ojOjK5VwoFLIVYyOLGNPi9cw/pyJvdQ
O1apPxLsQXdyR5ZqfOkZ1R9tXx+myN+/Ip0zTBLf38OPb2CLco90cPCdTjv6RrjUXW9tpGynx1K4
RdR47fTUBF2+YvWM4EovwWV2tJLPYkAOUsSOPJLz0b8pFH434MHL+9IZ9M8TONGVT7uC8o32xadN
fvTwUL1bRinhJEvzdVg0ZmhTLUed5BVlPdl9T0nX10t/OVaKsLUkKO9//4t+GM3//W0pT6lP8TBC
F/r5B9VIXywItigPyzoncQe8h/3saNHvr/LxreGxQc+nr3JVd53/fyikfOQ4w0TpdaCVmHzSaI+R
i9gflVicr/6aj/L7y31cRL5fDsXBupBZlPMfykPoPJgvBJezqia5RO1wwQebIlIa1B+Wgw/b0Xr7
2BhQ+rHX8lZ8ryB/WK6RgNYJ9o7yQCsguVxzOx9zVy/vF63rLwYrK+8rI83ufv/1Pi7S60VX5YjN
MsQSZH64myioAr2UNQxUWyZvMh99DrhFx5uIRgBznJe61tMMifoFnxMvEVjHP/2gv7rDTIWoS5gE
rYelD4/N6Hq50ov2gLtb22QOyC2oqDUdVITC8eXvv+8vL4aXd2Xo8BB93JRMHKAuKJv2MGeJgw2Q
TTf2yvoUMAp6+P2lfvV7uj7aEfxq2Nc+KvlrP+v6roIOLTsRXxpmb1wO/TQSXdb55K0U9Sm1lHv4
/UV/9Xt6wAbQ8Dls+WvA5I97fucTF+CMbnvIOl3tLTvO7tKOhjktHMRk+TLzG2ajOWGuxL+Oq5aA
p/+P5xhj0CpnR5WEoP3nj7D0PkB9OmwHO9WZauDlP44y1rdN1t9WiWY4YWmWf9rbfvW7BsiRWGkD
FPkfGUWrAlDveh6iJLeDqxi5g8E4u6vokLlx/ofCar2J/z6dft+5UI+Zns42iizyO2Hthze1pVL0
UV41h4496yqrxKPq/7hb/+IiqwlGp1fAE4Ra8+fbWAUW6DMy1w4ymYDak6MR4LpO0Nn8/on5xZ3D
IYY12WDshsPxwzZc0iBl1osYcuJMStBw3zOobhlaqMKq/wQEWn/7D3fOZE2htsRMSWn24UsJkpcV
PUfC3vjG+yoNMnMT6Ozsi+tXJ5p02g1plwQ/jJpL4+W/D0K/qPZ/dT9BZmHi4MsCKPiw0mk5S6Gc
ahAxZKhvhLLftHz8k2H0F5sTG8Vqa6bnwwD+w1qmrJxxWJGIA17jEpgfF5DZ6O0bDjNhWkr55fdf
6oNd6PujCG2HF55KavXhfXjZGkfPMZ9VzUHvOqhvNj1VEm28hlcbloAiCE4rlhvDS+pNquVxQiaK
n51nU5DMp9LMz49Ay4LLOs76t8EVwxsLFtTndIxJSsxc7Rzbsn35/Yf+xRNnrXwWWB10xXAT/Pxk
LyNeeMAX9WFCGbHzrDq+nMfePdRYnv7g4frFcohlAbUnF7M4qX68Pem84gHbhhTPMa13lZvn5wqe
zhbrRX87SGM+kkwmYUEOjXMe/Sr55/uNxdXBYgS8yiCefv6ug74Au0M0dqjsZAgrVC3EMrTBNVjv
4A+a51+8W5bLS+yz8ntrUf3zpTgfu2utUh1sSsaLCavoRe8SEoMMbbGeEiQt+cZvFrIzuz9uO7/Y
6zAw4dFgfuH95x4eEDzoTbpXHTrNYfldKBqWZOovCJUkhLSAu8nwIflT8fKLt409Dgkvb/TKxPuw
mix2yrQC9MqBPDf7qS5m7cZHQvngW01+yN3qTzvbB/jT328bJ1kIjjy+8JM+vN4JrdmqXNzmkFsA
XA6M3OMuzDMt/cYm4D2yIQZMVINgfFxaP74J6jEA6USUHJ4IJ+++tbZR3o+5ySlA1LO311oJs2DG
5OLYGbV/4cjRinhvkTdg9SPxApnZAeZX/8DK0j7/4/eQ/t2aoUaBgkXmw8uBsbeXdo32zGwZ7RCu
t/I6EOQ/k+Kkrv/xtdaCgCcTIzeuwXVN+GHLxGvT+rNZUNy6WsIodlx2i9D6fbD2Iv75pVbSHmu8
xyU/vgezTmzybM7AtdaOR6+TMqMTuLex4zQ//P5SHzqh6wMBIYg+PT4dDj2Uej9/LQJWtVGfYjaV
KeFELV2LaZDhtntDlPpnzMEMeWy47cu1LHH5kWLmu++MN8v7Xhtr2O88Zzcz5Myz9Nrq0V4mAwmh
jqsqbSAG/f7TmutW/vPua7P3Umlju2Czdz/8CJ09986c0hCpsMue2tFqX0uUSue2n1IGilmWvA16
Kh6k0yXjqp4gN1aYyy18jQ5Nop1EKSODW9FIcGWEeN015aA2CHP7C4KfAfr69bTXs5EpZOxWpxF3
3x+Kle9OyJ+/AgdMKltWVHCU/7GeGu2iUdX79cExO3S5QxO0UU40ZeiQOneuWH6utDqlgyEhzuiJ
8TaX+XL8/X1Ea76e+v79MWhasKGgf4dmFpiMYv7jEFo3cwuDrzl4UvhllIsuSa/H2hZEZeXtNsu1
4dpjdQoXOT55OaljoSMyksKnNPtmFs3TJJq8i2jHyfth0jJehlwiqWlQHUMWgNSXuidblteqFmiZ
kaFgvtxro/M2go+JU3WiecOsV911afJaz+mj662PlzUdkyrYZwGxJR1hZwwb14yz4qTXTJ+JYSc5
b5MFOF+6dGun9XVrCNA9+b5v50d9qiIVfDZJNNfK/lAX+e08qhOj/eVI6jXT5/FFoGJTwXI908TI
N27tHv2ckXShD7RS5uMiOjjOLWpON2od/9ybGbNdcQRgGFk5uFjZ7fKkPKq++jrE2pZgp73d52TD
pFvHUy+WJI8yYzumeZES3Jy0xCPl2lYjZiwsC+2wEGQ0kbilj32ytQXi1kARPZlLK0Lz+HlAe0r4
W/Bg6/GmqG9Wr2VBPUOEYMHotL+C4JAc6kU7z056Z4sABUNZv9Q5WF6iHwonfrO87nae7Yh+9yda
GpvW1Heec0Yo8J5VGjcxeehmdUxt86r1lp3RXSeJeVK+eJkgUfQuIvW4RJAwFnstD7YzNFxD87dx
Em+HZT4JbSo2i0Lihn2zrckN6u7G9tTrziflvturfc70nGtEjDsxv9uNhsyP1nTktuaF2+pf/eHb
YloXw5r0AJ1Cpsm+BH61+M7RQ2Tt1v0JxBLiFMt/ag1G/wEt3mUUl2bZACprigujM+5KhN5emXVw
LZMHs3N3PMUoLO3Q0rEV6F1ch7rF0KZQ3NdZXZeD+5jwOJdejtOgj2TVbty4OMJ0ImPc+IIAYucQ
zbwxpvjKI0Vr6d3HtujfzZTo6BwzUakl9t5z0tBy8+1U9S+abpJwNemhmPXPTtVcWbOiPI21vU3w
ujiNCU1aLYgC8kg1UL+0faLUcs4LgOyFzN2hdk8JUTsWRtm6gRRARuVFJ0ozJEVup4JHj2Ar8izu
/Qnnu1bWl0HTw8IoJrnmiqGQyraWJV5INvzCLAKBdnqq0UjLEj+qa1YnpHKXELEIQKrG7WSQu8cy
+Zgv3b0+VrdG0H9ZjG6/cNaIZPwVPUXUCmNrSN7tL5lRnGyn2LQqf8r1TzUqrILXJMsnpMnqKejr
gxb0b5gpEpKwOugp6bfe749xY4SW1rynyj2bsdhUgpswISRWzPuUsjES+adhRpQ/4J9142NTEOTI
7ECcUIPsSkviAjIJOvOI7HAeSkeBBa4dviwrSNDx/zD3OZAONDl3Nbsi8GIs3S2ZHOiuzBHvMgFZ
Oj1ZfUjvFm5g2xWnknUEq0pAKHZHzIdS7Ys1p7Lal01qIeScaDtyWkRHvBNxe1mmzotZE95Y5lsA
MSH497vMLsCSurm/Qd0XVom17d0Wf3CPWCb2qT2YU4RBUISFdN370iMYB3zjFTnabwpHyZPfd1uO
FLtOD16RXJ5tMdx15EDTzXQ9VEyVssdDLhOCc5UHJYV04lqecZtXUYI1OgGwfo2WGWVpYb8j030I
luEKotBOtMlhcQ5D15GzXhfNZiG7hHNimLXprV68Gw0MqRZ/SLCGWU23syRrq/I+5SyrpHhjJ2i+
kOIpDljdoXh5i0D1mDrPzuIZx9m04xaV06kVorwuJ6feBZ0kna/quz608NlvdWa/D4kSXcqCk5jX
eUIFTzy91y2RwNcy7pEANm9OSgDjpoldGO0eAlx/RokzLLl3EQeF92jY2BO9ga+32A1Y6m46xKbR
b6fOwAMWr5GqmNS1d+Kbcd/IvFRfvX65g+DwTTcac4Nob9mmkwGZtAiGCNkyojm8A68oTLUjAVs2
UW6Nd1Wa2rJtZtU+oMt7D8jlvrTaAO00mEHymhlEPfKKkvpnlal7NINeXXa+tgx70t/9IzGc5XWS
duXB1Oa2RKMbaw9dM2efZhPtZtjo2C1TZ9K+OWa/AjEli6GOvU2enawMHrLOiq9r9OKULnaN9cgX
KKtaKDQ72fbOAo47tzf5ALIpjD0lL5uSBgON6Fi9Bp1V6DulnDSa2vFzj8vibQboh7jMqeYXgSvm
2Ocdqm66dgVZAFYKM0a4zrYe+/yOE1wp6c+rF8ro6osxyenIuMU6l1XZPgWJAsoOy+bS/R7qWZgF
o3x/TF9B0t/3Hi98VVaEu9pLYO9gxDVgptGKXyNp85BZlAFMk3kZVEi0MeK4MiubXaojuyQMqtiY
i2lHfqM3N1pX9+eMJsYzeZ3YvkWcXfgybo4a+sVdjff/cg4qhGs1BqMX19bEcYEPHBUackVybj95
LTmfbqWlF9gd3nOhnF0sJ+tQuRaHQ8e/t6fm1ZOyOoAW0u6lKsQDuSjWoV9oGAxmAwOmESuKYiAS
Nkx0K932hst2JjrzjeNzf4u9vwtnZRcXTHXMY4Ju+pEMTm0VkoizHkMJq/KHBXTXZshGecHoToDU
BFyyqXOTJAIDKVaDs3eb9fFCPGcxIU3P3SBLd0S3zLvY6IhI83OffOeUyWYIFWMYsEhNbcduV3Ka
92ddxhGq2TLiPLM3pOa/TV1WcOy2/R3OuSUqptiJ2pps03bxkZcvZXIelg6QiJeqyxTTE7b+rFSb
ZDVtLIsxo49HQHpC3wFENkN/SyKA/1mNOXU7Wd7oGIehBy9bGseKIhD7hLK0J7Rhl3KJl2dBKNh+
mjLja9al9Tc0J8mjprvN29LdxsjdOPJRRO8NePc7LFv59bTE7dmrsxRXTQX/IqLp22CB6vhnj7AG
Z0Xv+9nYXnmBob+1IpsOMI+mi5Ea+Q5RWEI5pJlbVY41Cs1pucAsCNNaOJyIxtagdpTK/OoOFRpp
BnEclSa5c2rzudctBqZa3TGXFpNciAVM9flUePZILEbScrsaXC/UJJ33GI/a8GwXtBwS/BBqixGn
rlDh6+owAUf64hOf2kfLxMEWDlVXbr1WuewBOTsPynDrenZ8/D9OZU+3dRwsz9jLjINTT+Zm8gbV
3gAfwCkzwBR9M3IyOErdTLd5pqqnNmU3nMgIizrBs7ax1YKc1MKVFSHis/pI1YXcp3VG3h9F9sHm
XHvhBHH/oDm4SdDS4nXlITbbG6e2UgjBKbrPsKhie5fosmA370n1Ch0IZ9mOo3FwnircAvqwUEWj
s3lw2oBSid+5OPLjmd2uGVq1T4qqenfp194r27Le+vrbNBZMm/FCfmVMZZFU6J2K8UzuqdqsfJPb
3mLxnbzYi9JFa6Ky1L37Di7xScrBDz0IGwWfQrGYp1YXv7q4K65lm9cXI7yvC9naGrZbRx8+uWM1
XRqVdCNHpYCAkvJQTYBIasOCJCPYqOfAW/M2RbfntR12WCQGREU239UxB0wBCkph5drHbpbrDsJx
8vOIoAQfqza69xlemuJTqWG0KDxTHgx7xEE/DG0VdnL+6mjtcKlNJWJiPJMvDqeSPcPt/NZsHUGa
ktfew70myHQVDs12vTy1I6kiXVfvpWmWt4NnP/WCZERdG0cMk2t9mJrTzOrVxFTBQ4FXkYohVi92
aduXg+8kMN9AuC/I3ttwMuf0CBNYH8OWcV4eaYslT60tsoe6qo0iFL1WnNdq4bqbXdFcDBIGyJY/
4GAznBQ/Qlomt4udZ5ElBndbaQ07mxOY6KxxdjyYo6fv4sSaHkSj+fs49dXWd9ATeCZhbLZCoem1
CUPPOpP+/eKBp9sw34o1/Iyt/5B6U3WLrb7totbU0mw/SoNGBQq6r6kukp1dWr2+qecuwxvhYFWo
0s4I2xR9bjwH7dFxKFG4++XZ1rXDzOT5zaL1eJwQmTPMsR21d+ORIONUifKs5qV/T+MuTVEeOwk2
PLsDhImHD6NNgqp0O1EH4TEq62+lNhhXrZs6jyqoHTOUhkrOqszI6Mha3HLomtWw6Qe3dYnxdYdb
lbTmYfGb5mhWZFNOTWae5sD3sHK66VU7W+ujPSwnAfB0jwWFTtnUusaqPRchCrJXWHA+RL6yjmat
R+oKa73YjG7J2aVzqjudQnZrO2mLNGdFobNgfU2toN4uVCunvk46XKSqflVTwgPvJZu20dRRyiAI
8d2rc0LNyZnTwjEpvWRLz36O/KnJCTSx3nI1imfceZxNlsH4lPW+dpCx92SQRhr5RWeGDNJ0sox1
zzpmU0AV21QFCvEgP7hLk24TNcpNXDvaIRvnYGMYtXWOKRGw5zZEWEMFp/A051A57PsaQ/yI+PH0
HkVFtc8TkV4ukpB7/rOqd52nrOsCK+qdVYzLldbOtC7GQNKUXuXTxEDfA3PtJAmX0wpI1VHT6LOP
ij1pnlNLaBtJgMTTlNPS1sYmF1HWeM2uWm9R7xUzvRKE4V7mioMnxmRrFZ/Y/VjFazOBqGUUCx0g
DHUhA1OaCEgNs8ukd4+kkicXJN2++qmJ56GX/s7E/3sw6kZF8dgRTqgJXdxR4Hxztar5rJaac0gq
nod4Ei+eCN5oK8AF9FgDiZQ/jIWTcaQxPmP9am4s1oVtnVTLnVfIJ22M411uatltOsBBCts8mfdJ
V+F5MusFn487bgaBIGUw6bGKQFaXutsHW9uV3TbuKnHyA6xzaVMGO5K4oqrPxdHmkHdJPwqfikcu
fWzNBgGdS/KMrSA5zhUtAKt6KGfydVUv2wvOlYjd7bg+B1ZFvKOh5KaL7bchK9babnK3uNVdiCGU
heRSv2TkaFxwwgWbLNz4kPsLoLUl9bdajsNvEoAnJ7cKWAymfmuSuk2hKS7nfBDIIOUTrjcOKpYz
EGeut3Oo4xaKDCPLCxKCyWlD2EmYAWmuj/lMBFnYaivy1zNam9fNCDAnJsG2HjT3Mi9lGhlLo/aq
0rT9kgFfcFTlXeb+VF1PudN+aeva3Xv1dD808Xc/or5Lh6x6HsZE7ceJzEmzGR868MzM+1vnqcwy
AkOTZNz2xVhcJiScb/TskNn1fFHqrX40y1G/Evha9ilexYMBqTOUlZ9tOrjLFwuHvC+Eneo76eY9
ZiiP4mzwp0fbxmbJ/W8jr7XTC/Q+w7ZOrc8Zh9XNBF1hCziKJ9zADh/QnBZVvkS5AwGAPHFaEFKD
ZBqMst0WAgu4OXb2td9Y3tFIyy9Gn8knGZNmwoquLmIhmZzm4LPswUnexhnLrgsYEkmMVTzRqxle
heY2twEW4k/Ex4Z259T7AXntSY5xv0E0KLApBepCU0YdHLKatjJhAu12bq2e365cAHCnqv4Gfj/b
WDOmzJxQ2IFJe6YfdFOkV4GbdpFNMnIEw5FOFqrcCzFTTacqVjvPaJDFaloZQQgRlOB4w4LR31vc
U1pEho9aD2dI18tIywpn6+TosgvfpPic5o02l2JXjQUktD5o76aihDwAKW0zVoXYtgilosBj7XE5
w2zw9TSXLpaPbaH7nJmDrKh3huy6nYbWbKeJxMIVT2GfhWNeqMsZHMKN5yr3RLte7GbXWnhO3QtB
pGm9CayxuTYyx7iuqQAPGlXd0S8GwuCkFe96GKt3JWemkAuAiyMNL0TBJSB9Tf6hJG4xmvSWXkff
6QRnLeeyyd70WXevgH2p24q8YVVT4Cttebc7mUce6bVY5IPQHE3zW5OSpzt09XyLqbfcmXRLP1nZ
rJ3KplnMcJ4GMt91d3iMlVmfuyadN+SnX0mlPiOLaEO715/rArOcNjTlZkhNLTRbV0a9nhBwhMmJ
s6wsbluA6ogVPEK3JUiFsrXo68X2cGEoQgC7sYv3upmlvO0TCdV2HDyNBlaXMs++FKQYnbue0RWY
78WLyKbOYIDIee8safWuqK12EoHb0cDRcjPmDV4SkzXX0ylWQtoFuCo7xO6fbVXoWD9KbQuIoHrU
+j4++dh7dvig8RjOxPXaMh5Cc0pmwsjdN2yW82ZYMkxMIvXeiq5tIs5NxiFIbfthgPwR1pXbbgx6
57Rbqtwi/6P02D7yBQAEvxa+cKIx7AxMQBCcjWKgKe2NxL/3E7J/aBuAZ2XNhtLEG9VaxcWILIqG
zqzTkTfdB1fF+7kZ+2Ngp+6+CZR4lQOmdF1MVw2k2EirebgdoNi34PKcL3rZ/V/2zqs5bizNtn9l
ot/RAW8ipuchE+lpkqRoxBcERVHwwIE5cL/+LqjqVlNZIjnN54noUJckComEOeb79l77Tjf7gshv
h8TiEXfORIrA3ssDe504BMGndqz3Mw5AntVB2dyMadsDC2D/uOyzgdKlGOL0YASk6YZh9GNSEZnI
XAmhFNkqvtQu36sBLTZqYQKKIOmUazUfJj/JQVFoRbcSLi0NXQFhGMqGKlsi061umcAKWZGeKYGj
rfopOFdio70x7JRK20TxJjdc1W80p/xuBGG5NCqlYXXAm+dFrpUvHDQixwSlGOJORsd7Jx76jWWK
vUyj6qINe8rG2fDopfVLFBOf6dQ0FHqrHgF7ItrHDJjvh660zUUm7O6FxodWLDGOdreJN0b3mZvU
UB9+JLXDXtMq1S0M/dqn9JYvHX3Kv4ZlFfu6Yct93fXmnniO7jjpI1NIDwtrpQdesw0SzaXc2Yb2
Rs01cznMe3kRhSWlPDu4DnsGryCcsm0M+OSG2RVXrygCP8H+uyRCYCjxl5vlOitb3iSMl3gxEeKw
YCxT8RhAcKW21gZUosCDtzKOuKzauDcc71tt6tq+7r1gk2YVbQNEn5djgRt7ESXqmWV44VlfZtBV
TLUEKkqStcoOvY76dcQOQ8NLhv9pUVgCc6Y51in4lapEZ2QRQ5ottbBWwX4olej9Bjcxq2NUSI1f
9vDm2YJ8oWRcrEualjsnTY+R5RirMmQJHk00dMwxpauTTtgyyindIR/Ft1W54g6G4zgsWMwSFc8G
D9eznoXj2m5rsv8sjZwGitWRtsJdc03NiuYw8IVWjCwHHTJqWUYPto+bUVuSJ5Kt+Zj+InCbYKMl
sbwYgkxd6tFkrrLcWWqIcpd2RYa0jJ+6YpIL04zbLb2neK15yqqa7GqhBTBmpsqTh97wAkLozWPd
lyCx65rlZ6SLW7UzMRKrg76YMAIrADmC4Z4+ebzMLXbSpWpXP3q0Pk8l0+MVDj6yPFl9AeAREUaV
0Dgnb0B/KGyCmRchK20DDKWevIgw1DZOYD56wCBXvTd7svEQ7DQ1zXaOoh3C0rovGrfYOTmUnriS
tyVxVweCp7qtlzeNb1XmtMo9t/3a2dJ2N2Mwe31N3PMIVU1r0zuBdUPZNPUzQ5KAIDJ5PqBP3osg
HteRbkaP1PrDlLSLiMpy0wm6HEGzcryGLpsbxxdKV7kbdlqdb7Pi20ue0gMrg3JbCsfbNmaoLOvW
Nvd5PqmsYVvjlpICJWa31DHe2M251Q3O0fNCeve9x1NYuqzDJSXttd3wyrKd0tdhNrRXUxDbx2GE
bTlFVHSssJbzWsw6NENnsmhLDfmU0s0rFxB/TJfk3Vy/UVsD4qc6hvb3GGEbwRBNXB+x/zFh1DSZ
WtYN+0CGzTmTNc07N3AOVWsLulaa4mylnua7QiESZ+FU1HcqqwkeJicqd4nTqbvZXnunUWNap1MK
mD1QI8nQ2k1skVElPRI6Z2+TWMwATShEsdPm+FqbntD3wknuSSqpb7TanKEbNWvujPDHcDkwkpUL
b1IwyHthSq8kTIr4KSxHjl3bZGP6I4bLcxtBBAiybHhuo0Th5YmyTTrODamgnPrLSVEItghS/ZAF
BVGPWpiymihG9oJ0ElaQ2LtDamNvBnHdytR3Jo/+CSmX2vceRMQZ9uH8m5rbpQcYakiOHUnPxVKd
RGyf5W3BIsCtyuSscXEeL9JKugSZD7F+b8Zd9aORKZyLUeuKg564TMyAq1xloRR6cCz6WDL1suM+
U+G4VOe1Uyj6Uuste1tVqvN9jDFTTIyLP8KxDN0D6zB7CziVeXVQtChYSk+bKT9pXRyEXVhUihql
+qIACr3zsrx9JjdXUC2EqwcMoEUu0zNUPcpG7fwp7zhdSYjbWSiR/qZQU+6IY69+gHpUH7nJDp70
2KtXva6YCxklQsDucEN36dktkJTGUJBsoTN31w1bOur3qb4NIkO/EVndXIyQP3JmxhheZ6iX5nnU
5MgWerVtWC+ZFMn9SM4OES8cbovJRTtflTmWDfPneZGGZy0bQUjLmgVm9bUZBwuvV9rxq2gZ8fpi
4JtgYrw0kDqdWzICiuV6UbAdB2e4LQNQRps+H719Uk9TtdBtmVbnYeGoZMQ1Q9yQv9ujGQ3UMNw4
OYqZuOui5gZfW6qtTWi/65wo+Ajci5Hd0KsM013mBrD+Wxqwhq/SDQPKkBfGYgw8k8qGzlsfyMSA
XNXQbWVCiNDP56MGYcEN8oODlfimcpN2I2Q+WKvWkVyQZmy4pBry3JDlv9DMNU9poq3RTrCyyBtU
PCmtKwmEjOrGMnCm7IaSRvhAGZ4dtEcY6FpqvfpYNg75S46RrL08ye5UsqRT/NbmQD+0bDdBMbbE
scj2QhuHcW9biYwPHsqfCwqyHD5tEI1Ns3jFbT2eU3b0wflQ8mAusU2iyfak+ApzLgBLk4REUyCm
gReXbN3ARtFTOGP4TVPC5Mwak6ZZdNhDulVtU3iCDccGCapPp8NiRoYAWwN+yY2T09dfxmBvcr+N
JU9jGFhIVhqX/6yNID6TlMbvqAjgOK9jUTNYZM3wVHpW9SXpi/Y5AQ3oUKIzlCdFR6FvlUb1haqm
wuZuLIkidFPDASzW9be1atT3lUfBItUK9449g33hGOEw0er3zsvaZn0ABA6qhFUoNBQbxisUNKzH
A2hUvpeJkPCfKEFd3Vj6Uh0U1pUtA+kF70GbL4l1RGOTyAw5u6GBsIPGEtA8kGCww410evVBwHlw
l1mLWpMKFk9W3SXmnUuFvlgElcGNqBKLpkStZtxMEjIPXYxTwxjrJrhG78e8SzE4v4wxOvhV50bn
XuZlR68tgmytBdRVF8rASz9xvymA5iPUeE0boz1iRevOqHIeAlqhXzO9tb/bRpScRYDtKEOOPcOD
2iKAbxXTyRcZO3Pa6mOcjPQYVF4eog65pwncbhIsMsv7EkUKj7zj8QQqouImFJLO0boxJcq/LrEM
oBj4U+/CztPyLTWq/lYBX7clZosXlobBTRij48h6HlymheA8cuzsZoRK8CX13KjZx1bjfGez0+d+
2bW8G6QRMSqFxqTgVyCaZB21SDs3rKPDZF0CuiiXE3XEh2ycdNZZpdCbHXEi0TVTUWX7MJ2DZGeP
MtnWrgPAP5yz1pc9LY7HKOPRTuleXaBDaTdQMtI1DCtG3XQMH+hOcTkJ0xiLy75xRxYdUTitVDpG
yfqnhkkihvwhVDArqzIguIpmhcEjXCXz+90KNjoX7uz4KcYmXc+6RotNdgGJVUt7xns+hIN6wGLJ
c6Ys3Ht6fdMaY08rKiBZPZlH5oIJYO1NA8FXVhAuvaIU18CnBjpHGnxRFvXMQKnNX1NxVjd6Uozn
xOjUXAMsIMfGCUrrMc3qLGYLGdkUUamrzxUqbtKQZ+2mLCI2Q3We2+5y1BM7u4zaodtUbUWErCJK
eHsKUPop4l4wyQl7yQ2myA28AHbjwK9+NKWM7XArgsvMshkj48lgnLOCkkFErRTjji2luskShD1W
qETXNc/3ZTWkwXmPU3EF57nbKqFGs2xgTb3My4mLBAIkbw9OVzYwlYqCSmuhuIGyH3M1GxdlyQOn
Azsxgawl3UbX6bn6RVqx2Fapkm4i2jUocOTkLhIjZSQpHBd1O4YsnC6trOZ8G97Fora9y04AwOU6
2Nug8pRlauR15fd1CeXHaqx9ST+Bjr2LwlTXhPXF5OnepI2Sh6zLSuspY0JhlQxPcyvC/jzJEU2d
0Qplympt/CaFiQGCxUOy9Qb4jjIZLBRKFo9KR4cWrj2dD4RdzBdqNPa3ptrarBtrJimc0WhtjTG7
YaGlwK1zQx7eNvHoUUYCs/yydzImTFaH+oFtvLwcqw4kiYgQRURNg6MrGTQYgu2l1KDUuAS9LWwU
E0tFGXDDiEHZS9k3ZPfYfBsLal4zZ1gq2yGrWALmTscY3zH8XxFAknaUqIdGPSQe9+5iCjQMNEpP
jW01DFqsnKM8KDP2LIJOewIE7w/18X/kuCZ9hP/99/xvnksx1nEYtf/z37/87jx+rpHZ/Gjf/anN
S3nxlL80pz/0y5Gb//n51+FL6T+1T7/8BkooMIcr+VKP1y+NzP44iz9/8n/7l//18vMoX0bx8q9/
PJdscuajhXFZvPZWz9zkv2wI84n8+c/m8//XPxa1LF7i05//w4utadY/8SOY6GwNS0Mkjhyzf2na
f/0DN+Q/gUK7+JSwmSBj5W/+9GJb/0S5afHHdJ1xuZgzrqApZRv96x/8G+wieKixFs8matf6T8zY
P2Wy/5Y40jLGnYmyFSofvBm0NbOf4pVidxKKGplan++meEDQEd4qdToSuQXL1vbGux4dxMJLztJu
J9Q83dGqxbg9iYvRSz5g8Z/IvP84E7SeP5M4gPKeWPBkE9GRJRV+J9J+B42GXpFuxl8tjwLiq5vz
G4/Ib7801xChiu4gMD2VKVcgXtUol/muhVgVmcVKH/SzIbCNLW5UbS0CGGwp0QYXyjwWTtBeVnad
JWuiP+OtJulHvH9CJ5r++avj1YW2oFLlUPVTAyly8nIkliJDGAbmLkSSiEdhRrOau8juHT8v8Y+3
qn37/sfyfL2St/6897987GyreHXvFTtluYRSa9dj014WFr1yvPIGi0736v1P+s29ff1Jp1F11EuI
k6ctvYuAWClhvAkSxPJyAiIWf/itfqY2/PuZ5ikmGstV7Z8Xk9t7mlgT1F6tNqwkdkoWsIh0Usfv
zSDzK/CKorbu9HHcQNn5AVbPKpVVSKUBneeqNd0HfWyiTT4gYXTXgSuo8Ji+p5XhDolW1oLgzvMi
vYhKFq9mofsiBJaFOMzvVaW8prWuHSXu30WjmN8IS72soDAtykR7CLj53EEavKgeAMjektlZrRu7
uU1YnC27Tg6rnG2Ur1luv/Di4CsDRHdl01qyPMddJsxs/qC7F0EyguQ2gvKubkmtW8iu+Ko3ygWr
q3I/GtEXlR362kq6ewUdoTnGzqrW9RuNiiBboTA6LwfvnNIEi1RaX0E0ItOz+oU2oBiVwMu13t0m
Gv1tMcAHq0NexCaStzakREJhkEjS5NRuPEMcwHKll/T6wDLSMsxGvEgywm5e073M0MDRo3lxi/B7
pQ1wAJps06Lz4v2allKJvrqTs546uS4hzdpR2Pu1MazcmDpWnz9oRTNzvzREG5uyebb1XllMSkzr
rU7LnSzZDodqg5etobpT6lvGiYdubC/jVH9JE/qqtWWX8JqQXQbluKR3JOkT6OBCpdyKImY90hu3
UMk2PCjflABgcFOB4ZTZI51uWJaVS1cG1WczeX4uEe3kM6Wppo59ZsnwAdmRuuka3pe6TcHqNFlC
N9q8qetWWxRxdcG+kk63aqlQT9pwXrAedbR0i9HkB0r7Drs6ND6ADStIY+5dyzJ2RckWsDpyWerh
AmHjuHEo0M2c6NbnoqeorRw2naWu7wfShZa8B3eKPn0zMafep0l/a03asGAHRTB8bmV+gjKm6CQb
846eojNswcOtBtu8otQyLKgUroqKClL1PCQrOvoLmY5XmabSukKG4UTJokUe5StRu2eVhTqhig+R
VoTAIUn4cfvrQNGvhkgKtvTOZd64V24laK1lClvMlm2blq+mNr6eEm05DnHvs2XeAge8s0P1SxKI
PaPz0uhUmJMwVpN7l6YyLAbdK3bh8D2M9LNMZ2E2ZJuMwr200EPQFSy+qebkW129cwPEzihAx+xR
wAOOwcB1iCVC7SZkQC97c1Ww1IbTiZ5VRXTzMGjzCICesAr2tL/mHLtV09GpQpJqifuB4dVVlzOd
xwvLYwziRluolr3PEQrCZ9OV8zkQ15Ybw0wvZFacCShhaCBCuQnd6zBOdwaMZnXyVbDm6vAYNhvZ
8u1SeSary1QQ1YdIeqoeiS58MqMnIb8r4NFlPy1ZVjrJdwCxwCOPoXY7IdHOB38QPLb6EV4d/4kZ
XRFbO/L78HtSsF2IfgwTMox4LdrvOBAp6VBYUg4tcSyu2A/5NdYwP/BoabB8BLPa59YyRntotxdF
ba0MBfEw2Hcl1ZdRVK/pIKwU7yGSj9ngO0a5QMe3x+m/jO9n3HIzXA8m8S8VqOH+QpS02TNzpc0C
/nQFQdKnL7ubxhvi6YhTO5hzHz4NFl5l7mPVw2kg0CLiNgl5hLt8XTbdUpYRzZRnK59Q5qA9bjYK
6i43NNduHl3qXbdMCq4wAOq2lqv5WuZl4cc9MvaW/kTLWwn4vDIpKvGaevAxyQ4ycv3aqqxFHd4I
p4Rf7fq2EJteRWdmRGsEwOtZrNCgPymCh1ybkOuvJi9BYYDKP8rJWmoWGmWHtMbbQIaxqz/FNTD0
yMcBhutLPWsjbVup9Z0NnNItTIDg2VdASYvCpiuhno2YHSx1mvm1LN7jJXzwRaGuJJKepla2hKih
sWJTQAfDvkbHy64Nnw2uCR12uUlMhWk9Tf0NGp15TDkv6HHa5mWiPyIZWOa5xlHO9TK9TmK6zvVT
X1yGBaKz8Nkq3bVn175JUzEpqQsMcGrV2AfYsHSCCwqHGz2HT2fVFilHjUdE+XzalZV5Gxa43LDE
8nyjzrZaou56dtbrUosfizoEIRMkYF0to1mLrCG4KnQfKN7Zy7ylFWJE4zrtOogT6KIpHJGuqWnr
IS/v8jr8QfHjvEfvvI+z/mYAVn0ItBZ9aZbme9HRD+u+QOb5YejdsdYIh7I3ihm6fqzUh1IlKKul
tN/j8O6U7IWaZ7hIanHBnHUwk+x72dXaNk7kFT6hsxrUvNagPWzVcPP+Agaizi+LpXlRgb/U9Egs
MZn+/uYFiqk9tcBkERBV8JHjsbpOgi3JgsVNl9OUSqPpkMo2AS8PsGvJCsUy/dJV1YNnE+usmXF+
GIeqp3I1FJfuqGATrXZd1gCrbpgru1XgJU9jq2sZE0TUfA+myqR2wuhD2PUdFEXjS6XY922QRCuP
91YT30XmrssxYV3QUrb/AuQRIWyhDBdBltfTstTPzWTnjUr8Q0PQdrTllD/Nyszq6yQuyQpYxW25
RHDMqTQeAW6NQnR4OJ1NQMPj8D40PFwRsicj7kJRjCUhwGe96aBM0KqVmLz7qUgjMJlMpwYS0q6/
o5CzRD+2Q6wffMNLxJSVdTcaOuoDFpfq6OZ8TEsz+xhVNfAlO0LC2SEAiKYZmx3V47doTMr7eCzX
PUX5tkFqZTjpVUtfxx/H/KG3Ap0H2kWnx2iSR0NOPq+3orwPlhKZuNoTNC2n8htUs5WWZPIYOOK2
NyITxWo90u1zVLiP6K2jpZc7jPD6eKlTAKJbjlqh7qN6ZUWDC7XMCw5YXMgbcD0FoZKXgukuK+bd
LkNink2P+Kwtqq24aLZ9r1hsw3umEsA2hVRH5H/afamX1lLW6r4mlfochD/PqxteOIEoV2HkfXfq
kEaihbi5qESyHFAdLZKRZUlexCWd4dHds/AyESfNqbY1lso8ZERmCGFs8ip9R27ANi+N+hIStfCr
otzAgnlOPHHBOHg2TNbtOGl7QgZ3BuRUXEr5o+GodzAhHkKq18tmGmeDkd3ssGQVfqrr1QaHo/Qx
RJDCa2OYyoGFQ5GI68eAni4I20HjDgzU3LiTk3KVeb2co3q7m8Lw7s0ckUX5k5lvPoQ4wzFDh8e0
1c4GKzNwYXVPk51oPGsiOQwlZS+nCy6nsF1S9l+NE8RvHaKxKmklRnXWLWONYKJWjyrQ3oUPn/R+
yGpWGEb3QChZVTyWgYv4chpKklRyfA37hq/sLBzGk3TlKmq26MxZfBTpUJgXo1d5yOdSHGpLdnjP
aWMzo+lO3r9kunFuyyK6mYSm8ChUOv1vnhjVekpUwIQbrYqeU+rz3spJwi8UsMRTobZP1iAuoyJD
sSS8nW2l4RaDQbuo8i7mW0lzZzWPRc/4sBylMS56qyWzXpPDvTNoe6TZzjHVRrlAATr5YqK2JCVN
5+yQkgRXgHleiHEnuiLeF8EZZXHKQmwVFPNcU6wHOptpvCAGgYYREe+A5fvKd81HvU1qapA2qyY5
rpQglCtilJdZdY4Kv1jOE9rkbSRuObilWIJ4jXixd2hgs6DcIzI6h7SFkw5MkZOtPOOQ8+571g8t
WWNT0qiamd8MiVMRUbZX3Xfat7Lhzwca1jlmjmKjD+WqQOxMu8BMe+x02r2gKAmyvSsFqR24YwAK
e/GxmigkhsahmaqjXufnmnPWi/uqO9gjgTWsIkz9ye2PVMLX8NDXBKXqiyZ+QhnCk0VvWT7LvnAW
LLM3U4XPhBe2kM1Z6IKRRf3lh/q3eCr2JSK4hRbhbWVmLOhICep7aG6ryIACSxNBBU+9LWO1Qgdn
rlXkCa5QV/RjKVeyR8oeZP+SNweDNid5JKThVaC6Z+mSKg+hC9i8sFeV3e9lVm+tuvQ285qKZbQP
LBJF365CToJuLnF8Jc8PbZxtTfMu1/DqxeYaS82iD8yFUsFkmA1V9pS3xHFusvGLwxAhk8tEmIeM
yTvrvmRR/M1wX+RwBtMThj2xvRtBsoeP8/miHs4JzrlRcFOsbA/BmaMpxwhS9IQB4nxomFBDVM4k
Vr4IpzYYMEmasXrjoi60g1lHf2Cc/q9e+EG9EOzQqwXG3wqGF2XdRv91KOuXp9dVw5//6s+yoaH+
0/bg++A/hhsHQeOvsqFu/lPDSU90JRg//Mn8zZ9lQ9OgOOg56BX12X9P0uZfZUPDAQkJqs8zoT6q
Dr/+J2XDXykr8Ivh7LmGdcoh6bs4FiROhNfoDZMtnTxtE7mT+gHi4q2jz/iJV/Uoxw4wQwWVckWO
0Ffeblwo2bR+dZ1/U/t769hzherVsRtNQjE08vCaDu+llwsXCB9JIZ87+Fxoe3VwoxVtletdcFVk
yaMAGbMr0G99UCR868znP3998K7JrDjgzJseQajj6gcFSMEHJdFfS4H/vqEnNBHPmkzRKll4bSoa
zuVeKZ+ygv0aPQ79Az/9W+c/L6xfnX/PJwDq5yOY5YYDaKC1k6nBBwCWtw7OA//64C7LMhJz3eBq
ysjCCxhTh1blnfurlv+bR+ata3PCHWnwrtGIjb0rGmDqIq1T5B4auewgQz94bn6t//519U+jENty
GKYCPjLoBTGdZ72gH2Q12nKw4vaS/g4OP01+U1Qn/Wg7w2X5d4X03x94ArLIXIM0lSx3rxIpL6YQ
5VoWkEzy/vV64178pGi8utGWR3xsgRfoSg3tR4VolGVZW/fvH/vnJfndmZ+8v6lbCwn8sLti1qaE
EyPULJEU7/T2zp1uZ8poBSIivQSQvlKwJRtEHMjnAGJiu+bX0nsOyPp6/2T0+UN/dzIn73tVapge
7aa7kthdetGvp/Cg5Nd9cm6HqW8ZpIWldHknpBi7zn1wepIreGXRP5J+dkZYh//n/1WdNf/MnIcV
sRXOFRZr5Q8j8D44U+2tMz0ZPOhCB/kQdd2VoUQ7TGqjWy1trogxHGpk4fPSJmeDWbs+CyxFiqVu
Ev+C/FMtvH2aVn8sB+j90XX7zavELPP7K3YyzmToYhSUivmVmiOU7Cl6cOVcZBGazRWallyE3n0I
xFUQrjWUnlwfCreUSdnt10QaBtQBsKHZu1n6wmpJqh9cobnZ9tt7OZ/xq6c2J6smloqIr1iwJwu9
dnb9oD4QPEEPmpoH5NYlbWh9EQlxoymodQgaLK4CK7lDi3TWqIiXhHcWi/zBM+JrfVTOpRc/DA2d
tIbOpcx9NnT7vtGp2FFN0hR0niQwDFGzI5Ti1u7rb2mu+n1gEwCiDY9Vl6+irPI94rclPpU4CJBN
QPqfpgu7HW5YF+xVNdhI6Rwo1RJ5oO7nKxZrAQ3u8aLp5AY9CgrP5jFmD10ITSXbrdoi0N5EcXYV
255cVIq7trLYH7Psrlf6NeCMVU3HYtn21VrPhr0VC0wb5abpqgOk2gtDK66zTKzDjiX/KIPjCE7i
/dfprVHwZAyn+RhW7M1Y/3dMcNEw0HokO3gjMx33DxLRy2gyGrJVkg/u+VsD1enAzr7YQSrFd6jF
Wo/rdVLlq/e/yxuHPm09Jb0emx5wtSOGyQdvagm9Eh+B1d469sngbWJNc5G3VMeq0sUiIsSGCPXr
98/7jbdAPVl6dUqTJ8KxqqOmusiNUPxFVwkBoZdJZbMXev9D3voCJ2O4URijY4Zjcxx774pwkH2i
psfPHfpkREYJA6kD8xHeeSprU1Zek3hl+u8f/K2LM3+fV0OEYg2ukpAMc+w8UkQUK1VQ8KbqJm1V
/ZPPzcn4OFBkEhWWyWOrjEdUdANb1KL+5HXXfz1/CVGT4L+pPvYO842HaJlovTT63JriZzf21dUZ
3CFpXDNrjtmQfXUmqtV2+PL+hX/rgTl5UXMvGslRlPVR87ppGYzT0VSxvH3m4Nhnf70qSIFJ++4Z
drIAR4THmS+L3Pn6uYOfvKuJgfnF9NrqmA4eqkCoKtQWPlgL/f6qYDn79cQzvR4TkxSdI023TVH3
AnNKlX8wGL918L+9o2NTpS4H171gLRp9WuKQG/3PXZWTtzRAqyZTw2WUqepo29mG5ScBxZT3jz7f
uL+vykxv/kqvHsScOrzVx0179KQpF9ZUUqVNb6o0OWjZ9KM3qaC1WXe0kiL8AHv31sU6eWsb2x4n
yCVcLJH+4HlaArlsPvXS/o2bTuQ1VnezramKCUb7WRdfmub2/Uv1xnoMTPKv16rVY5cgX0Ucu9Yp
nsiZVb5OzoR7pgvc1VQNhA3zmBHfWukX4A4hcFUjNpXU0q5ZMlSXBdD99eSM8naAAnmRAUtdFAKh
hYKhfSGzsT+rR/k9tedGfqfZn3yATgaENs2dgcD49ihc9yUcUNJJvLvvX5PfL0Pga/56SQKZIxxp
c26mA4Est2pakoZzp5o4jnq8CDKPqKIKtdm9/3lvPDynHHWQcXRDlKo9Dpm60GpcdRod9889Pe7J
GIGkDJOYVJhqRzugBem0i8ZlbH7/1H8/ISIw+PVSaYZSTRSW26PlRjHxVlZ+MPs2hxugaZ+a0E1U
br+8zDKxGj43rY8R2ih6Zra5ctBAfjBUvHXt5z9/NVQg+cbIMLjN0WlHHWhn890ew482OydBDP9/
l02h7NejQyIDBxfX1dEjFGKntqV2AJD67MDJXRiVmFbJ0Ck7143S87HRMXgnRrXKIsf75Lc7me9L
J2OUtev6OOXNdSko9hfej/fv/FsX7mTcKJXErOu8bY+lYz4L1cQy0H1//9D2fHq/Gb/dk5cbv5pB
3APOqKQcJAnOI80wo/DYryo6qap12PkiwYSfJs49aZam31capC8Gq73SAriwo6zYeFOQrpzek3gc
CuU8j91g3UNOZnczKkslCEhjzVum4yCtCYC2s1UhVG8DzewLUd85iY10UBRCMVaYkqtF5NKGZ1QP
6X6CS2rhePkekJu1G5N2ZIJjviJmXOyiDOAZQX540TxkEqSrN36uT+5DiraPnV8QrQ0yX2+wFbYP
QdqPe62yBAbuflyNrvosxyahFo+gekwbMYcb0oBwbGw0tvfgdPmAFchFcF5ja46H7tsQ06Kq8viT
s41z8kI0pFSPIz20Y5sDLiRtCv1Cm38w0r0xMTsn74ONTBphdCeOQ4j4gdhlEHlq8UJwGTUHt0CK
kYggwsHPzgPqxke9+zdGKedkQO8IfWlC1RZHhvJo1wTFHOdI033Qu08tfdHi/vqi6zKDMu6qAnV3
cEY2Ik4vvf5IrToPpr95HZyTITzVexwNqimOlOJhInp1D7YTD/AQKXgWRlhE7793b7zSzslgPkxp
LlRHa46NqC5lHTyqRfnl/UO/dQdOBnHc2rk7Vn117KPc+Ip1C1GSOpWYyEkJe/8j3jr7k7FunKq0
cOJRHFWCnHoxfgebcP/+od86+5OxrhZ4MXra5EecG/qBdi/IAWmr5xab489NpH/TxRp66hAfax91
RFLgWZRuazg1tLvRHT5VIf9bkIpUSPapR90+2gKIwGCO2Mr7D/jrb1z8U93y5NhV3AmOrWQ1QFR6
zqL5XGXftE8f/7GXIfEp9jHJkHPiJfngkr91ziePu0N2zWiZqX3MunaXe/0TMpfPrVnsk8ed1HMC
OxvVPjoxFhaCw1N0ph8mObx14vOfv1qz4M2dghEq/LGKNNX3ysHE2xp9EGD41sFPhmijHzp0YLl9
tBTYSXApLoJRKT+45PMt+81I9nPCf33mQ9XqCDrs40zluCA+SJ1pwfEWC229hMLeLyrw+f6n3trT
oEeyqGqn6Qzr6A4wKLykhIyPdObC7gABvP8Rb12sk4UKiBzSjU3NOvaCCAu7QobrvXzq0NbJnBWC
mdJFPXKT4Tojf27Q0Vla9cG1eePErZP5yrXbKE06yYmPQbfQXLRrkfa5aeQ07iGNPLUygE8di6TE
iOVEVMzNh/evij5f2d88QXNq4etn3ybcL0pw0hyH5KxonY3qAlUf1nrxJYggGorzIbZ8VdsM+Ytu
fMuMe1TCBwPOSpMs5t9V+3hK11Pwwbh3ksvx1wrfOnnTSSQoxzks9egG/cIeBpBjma+BKh89He/b
GY0KEzR4lezS7qJArVvCbpGVuRkAY1dzE6Oyiw/errdu6vznr96uPknKybaz8sjiYF1maDtBi39E
ZH/r4CfjQmG2sWArWR4D18J4XO1xpH80Er/RRjNPg+qiYLb+x25+dGXbP1tRIne5CJ8oziNqxr+4
0Ctr3A2x+BYFHQQzcScK1b0ekImBHf9/nJ1Zb6NIuEB/ERIUUMArGC+xkzh70i8o3Z1m3ym2X3+P
+0pXc6PpaSlPM0pHjo2h6qtvOUdduvIldmu8ouEoqVvVowGdqRHT7WhY8R3CbbDWg+vswVi+pUze
01QtvlFsuDbbtvji5f8UJcwU/20VddWZQapfgkY1xizoQfzvG/9yf//bff9ppQFDIlvdMMpzOxfX
9ULL88LBjsmB8l3E09eeXOvTmjNRQUrHaSrOTjy/03z2XU7P//32/3D3fFZPrE7PVLg2ludo9iCA
ZGf6/v923X8L0/7l2lifAgTk9CselLk4K2qWh2RejYcGI8g18OIBy0UaH6CPNE3AoH23GWLaYitz
KO5XZXZBPzXFdsqHdONOmfx+cXec3AtcN05JHQ6cBOmFMB5t5sIg504fMzMujKPWk9yUDEpvy/Rr
FXnL+rSyxcUaYZ8eufhMhnQi2XGi2Hzt6n9apNJ1rcyii/MzT9FOOtWzPRR/WZD/9MVefv6PNYeh
RE6uxZCfc7f68Brv1ZB/WVr/9MqfFhx9mg1HV3V2jjsb9H8vuzBBIPK1KyL+/9u2nc61nHVKz6WC
Z2rErbFZVPu3h/X3pOK/3ZGflgIAtnbDDA4v72xHhgyIakiO3VU0RA/b0qaHJBtDvX6HI8vcxofn
GLvS8jjZHy5lk5z+z6SwYf1P5A+eXSvZ2nARY9gr0QQg2XjgOQ3W5DGPLs2JLzQ2ECMDFhQP0Ujb
ItlJ/tLgvjLQ7dvD9n//rBE7wdcu3qe1iAk3kRlWUZznVf+e1yytOsDeL732Z2021WiDCfE6P3dj
Ta183oIZ/dp3bn6KeVIvj6WWV/k5auNTLfrbRn1t3TQ/LUBmPGVJvpaXdZOUj6vJMJ6Lp69dkE/L
QsECkyy2LM+2PETWuf3ifm5+WhPqsqiMSc752RwLZrRoKzs0qnO2X3vXn5aFPMqrkgMnr17De4nU
K3m5l6+99Kd1oarbMi87q6QTOLeZSsibHVbHavO1V/+0MCSMzsh5FPl59TrGdOr8BqqF98UX/7Qs
NLWQmmT29LwU8YvBbAcuBfU3v98f1kvz01MZrZNrTutcnZemyrdxB18XKOyXrspna2hu6fS/EdWe
jczrQ6YuiLi8SOy/9uqfHsyVrFMsjbQ8W631UmbV96rhqP/fr41R/N8jp99a4n/sUBFKmVzJKj3r
QtuxEJ947G35zFprt7gvis5n0ryfD5c1el6R6Q0vklysWESwgFBeLI7YpXYXj2toKnMHnINW+Z9m
/sgrFCSGzcLGGw7uEiUD7L09uV/fKpeDaZxSlCbgXgOwvTWnT8najpXAHwbGRdczC3hT2ftaHUZ9
e1mqe+dCsc52/GTltsA0dWD/aM3kUMlvM5AN2GXX/KPILQIEE2XY8t2NfurukxExSGHdctg9sRng
u/vZzQeHEUFWf40vCwFBAEr2si3UCjpGYu34660zPNgxmGY+SNrcZ+UBAB5WmI9oYcLO+9Erpuf4
O7wkU8EbLaJFLYOogQnBCnkfNlOmLkIDrt/vywjGTe9MpnuJX+ZD0/doOm74bFn0Add9ywVhN2PO
84qBQVwAcFCdCC5uezXoWw9VIR/2ssctDOOUY3FbG+rYze1L5NFp2bwI+5BPMPs51uBmCWMhX3gP
MfmVuCj3wnjteuHD33pLrfIYwTssWzQDehKuzKz2w7WQJ4cCUhLH0H2gSeIKiHUjnEGHaR04Wy6h
MUPGbw9K36pObnjnw/CWVbavT8vxMnvJoAL+qU3eAGozfKFe3VxekwTw9VVn5uaLD9unFT+ZKPd6
jp2d+yxmVCGyGSCVf3kcLjvSvwQmv0PofzwMcdKPpd5wjHCG6dEZxEQFSg2hWfNVpgwDQeOEYPLf
j94fFiRx+fk//pYLz6kb6Qk55wlkcbt+smJ5/NpLf9oDWiCnOcMdOZNsiQX3LnJ8a4a4+7VX/7QH
NGr2JNwLztFa/QrR8hpq6l9ysJ/AE/+XL/isl24pWtsMWaTninsfYVhgdNMVD1iibCD520vE0+d3
E7femOyT1bjBL/Tfn+pPX/2n/QEqTVXMsIzOrln8ouaFedXrm0dQQ/kvk3nGG1cxA/rff+tPH/Nz
P3O3RJZsVpmeXSBzx8mz7buqjxj7ilDEKaXN15ULcj/OWhVYkfIuxC3DOwBZZuCOB/8A1Nj4y/by
hw/+O3Xzj/vQkWYBcqmsznpWN9fMQxQ3Q+8WrykAPFbNJQ5VVvRfu3c+tz67ucb48JJVZ3ueGLF0
X8slfv/vi/qHjex3Z+8/PkcxmCsopDw7w04ESuc5jOCBeQwyoJIHSHgeiqli2eCOrb92BDM+xYiM
pTGPC2T6LKpsDGhwodpYfLHQaHxeHhxbACdYinM+1W9V1byXuvgLSOYPK8/vu/IfV8pMul5zLVWc
23x5xlbzjXznX26mP730p7VhUUwMZpbIzgPTk1GfvbQd8If//oL/9NqfwsM66zvAIAY0uVF/iXJv
W7TDX/aUT0bT/1t3jE9PP6D5GiyelZ47R0AZXqAt6ChYHvtlccIkE2kMDtOlusx0rgiLablzUDpn
9AiWGUCB1NjVdSIYLtZKKOTtGE7g88I09toNSQUDajuz4dYYwx7lQ2wmYVT5BhVF9JcP8Kcj9ed+
2g4r3WQ0XnJWYPFyO99WrCQZtfIqB65a3RHPLDRU8B+d4cV8pJ5wAWnLlwvoN7PPl4hqZZCIXb1f
zyJ/bMqrbL5QTvMdP+NQPcgyzJ0yvEgWOiu8hA6jGwWXaCs1v5X5vcLeYlrU5HtrP4w/dfU6qr/s
C3/46j97RWXp6I2d8ekIfNNlZ/ztIQN784fl73NDb+fVOCCA154Lo0kelrRRW5Kn65MlAbyMaSHh
ggAYzYHjhcZUxDvwpxrd5J5r7gyXGWnarSMiHKRNnj1EIqDNonzORUK+QoOo61e9UcI8nbqbqUtJ
etdS+qMDBs5Uyco6NY03c23nJ9OgNaxtbIjGo0Ca0cjBQOQ15cdpwBjUxaW40ruGSKTPqhGkWi/4
hiztya29e724yDQNeHhgMU0ADpBlaMgYVuZynaLpfCdp1iyIKqf2q4oR6CpNzZOW4NQF8lOj8CnN
J2uy1u0iqjw0C2bhNTVl7643yY+xHpuPpMn629UEaJHmXh56K2+CFm44gcpQLxH0s5AnxPGBslYk
l10RoPfTTxFN/FsJnuRgQvDZ1KZ5hw/9e5aYCwh3TQtsySRoNiTzFX12mBErkZ0YJop3edu+p26H
DW8arWukSB+WKeLnZE3ePNCHL21p2fAzgEVPMJK3tt4wnVpmNH5U5jTeVjpkvWmY1R6Xh9wUNKhA
X0ydK6uHA0hvBZEqaihm1VPkDqASMq3J4G9E7TNnImZfPbeR71ZrwJQYuju262BACblfWgtQTTFU
vqEP8BwWZfALVKWnumdiHuJHWDhOfBsBGrxNG4yRsRoAYqTZt2mGDL3kLCNLyRTtWGKs7DSosrne
9w9a5vCcNtYvGoesnSvi6paXpdOj055UQUN1jkLa8sdYcanGdDksawq2SWVS+54NntiYlYL3A05o
bxqt5serqbZp6eCzixP0iHllHDLL4NvBtgpfaVjiA9BtZyfNcn7TJ9uEDWJ5hwxq7Q5vjO4XC3jc
sWaQW0f9dtZcVX1Pqtg0gp6GoIvcKbuKZMaAuy6IypxleURysGLM1BLy+6a3WHA5pdv7HWsr7WMQ
GdWAUU/2A6cWyLgKajLqhCKw8dKePPbQO3BN8ccgI5gkUWF+t2KrKzkXRvX3fMRJ6ml2FxpKB3gU
CWTRntbezJAlN7AXxVNp92Ye9Fo0vGcFEoxqauKwX4rlN+AVJqIa+19wzrhDaz2/cpm3g1rijgCg
OF2qMYe4bGgI79pFbEcZw341tQIFRy591248huTVPOzXom8OXVWr98ju8JZODriNugCmTy+zdTU5
9WHsAHeZiiOVyfg0wHC7NQNPJIcOdsKmnOW0b1NnZVTG8+6WIqmuKm8133o9Na+NVUGTMxYvhXhY
moSeBXoWbRnukr6Be8ZustMnFwlkNjjlM+Bm82RrVrer0xEppCyQs2F+Mz/s3IWAAMRNbWkw6Y+d
Il1D4jQ1bpLEy6P9aFRgkBq4yMfVtFfssGZmHFwlQG+0eu6FAiCfr2y7fJ4qO9uVTNQ8Df1oMVFu
tjBZQPvPIQgjhrbB6xs6fUkMUK0JtAu/7cr1YfF4cOB5rD9REjKx4hbQ3zeDPevLts5qhhBcF9K+
D7iC7UdYdX9nSkC29IHPEBo0J7q8kK2eEW2R1Mq76VfTaSwemTKAzo/CVHcuetVwFAJADrTZfoP5
ERDW0MI9nqMyCyYg9nek2ZqbVpTjbh1qM7QbxXSV5fTlZo1FdZWlYqVmwadBggfCqjcbH8YX0z5L
Yp7KtR+ObY+2r6w7kpgAS4YQuaSGzWqOQ8zm6k4nQbiZM+A2/YWsn4+TF6To18hhd3Rl5E79kQ3D
+t7TG+fbyxqBjEjRdmAUqM3UXwElTeKiOVlpKqu44Wd/ysGaZ70SG0cD/bVIrw6i1AZJHo1SVLCW
9OS7i7ds14tY3OP9AFPBUmFtmC1glq4ZxNa0+zxw4rEIZ2F2obKVFWrQF0EogVoAR0v82k8iaJIB
FFfqJYBxsn6QNwbEsMDmf78N06BeJrVOp5hW3H3rKJQvQ+TmD2PrRXfJAEX80pmr+zaolY0SHqCw
MmIqC/ibPiO3o2aDrQfvrHdxoKTSeDcXe/i+oM0GDWSgf3DbiFA9Lq+sea4OZjKTQTAqB+A2z1Fv
t43v9aa8lUvawxyUNeEN3pWHKhIxyqGx2uVitEJ4BNWT1nbVPrHsFO2WUf4CJcuY3jzf4hUgbkl7
85ZPZQZJOU8fUbQsdyNNzsHQeON3kNruFkGG9gKATDtMqjHfVGkU3F0qBoyUsrZ5jgTyrn9DTPRD
L53bJCutIOsN866oLXB3y9gy/6qmbVpED5NgAyitAn5WX624om000a6Lc8WZ1UYpEEb4GXxR8oZc
MRfboqKG4SbaumGAs7ymTW647cup953SUPuOmfbHwoQdYjIwgZkiuWDliOjaXAOIVtCYmQyYHJXj
BBqxqr+U/Dw235sK+duFk81AOgBX1dwRxfzQQTH5mV1Lfs/Tri9+n0NJT+ymwFZNqDrT4SKQtBaH
JenSXdldPkc8xFvoj8YOwGvzhn682rnW4Nx0GgIfL2/0e6xlRki5Lg9zKzLp5dVzc5dOquLvdzn3
ZaU3j1XjmSZ8K6MgulLosBwT6+OmVaD6o1WvaN9cuq1ScgpE5sntYrpv3aggk2rxbllEFBZ1zuZF
xB6aZaohRXAVt/xcXuV4eTgyO3MUwtodtk6uELpHtTWEtbC97VjFH6PX4Itx0sJCAVmNaZCWWgEM
Xk+7R7m4DUtUaW0SA/qTjiV013v1shNczrdRzEaYXYYxU0Nbr0xjhDvYTIyJNl3sgSpqzRPNavdW
Wri+ldoXCy2WPpOJZVob2o9LKHvDZK6CECeg+iXOEANfszg61CIeNn1yoY3puQpSu7GhR0fWATPn
FDg1D3GpcJmXbB1XJdQcP6okmp8Lj2zN5AEPp3Yqm+kp1kcA4LT3HsbWMN+kl8WbzMp/dbDx9vlQ
PzuNGUP5MxS50pyGEDyM2pOFWPqdlKceOM6I2ch2inMJYntrd94mA16V2K5663mD2MWN6ibVbGPv
1m30JNXUnVb2y81loNOrlgdWD0RH2jw+taue/HDTPD8s9rweRBu3W9NlmeYRrQHOufPFQOSlO7Po
vV2V9kiKUUVgU5tNcaqmsd62Fcq62RwZDfZgV3um8bCu+GEb3FCvTe/IU42I49hkMifhWJlXGcEI
BKWucsEGdfMHwlnhBFO/JJdLBiXA16w5YjqN0fHGKiaHEMbj0KS5C6A5u7hpe9GfZDsT7sbGqM4r
oqbHuuuUwhSQmj8SoRtbOXbxcYQRRZAoHiF1Po99FgUTff6bZY31zaKJ8j7La0ILGkRCYIrebRd1
6gNb7HQVe+kv6UFPMZtUPK0SYZ/PLDvSm/gCv5RrQyt/5lwXtUEPc6STaq9VspyiljNEUBVJe9mk
W79W4+KzOEZcGA37+9TqWsjaWb1hfV7HQOZ5vtEtuEYyhcKYZJ67VSn6gzZ2jutSp98sWWc7ppql
v5ZlgcooWfazW/4iac+BBuLsMWehPSpGSrbzIHW85NVHYTtDQN/FvOGCJTeLKXjoDUK8RowdbabG
su2AxQetND0mHvLOtwwJM800WQetxKJMOylMpmr9kUTwlYLazWaEF6mXhrk9sG4mUMa3MEoh8gCJ
TnEywwsqk+a1xNUN1AXKjkfUwixu/qNuxxViXd2GIo9r7igdpy74nZVR8konnOg8cZySuPQzt2zC
+DLMWzvw5/GIfVj6JO+wny+hIiO7nSunHeDsaeWj11i4S5eSVDrv+6dqyvGQRrHmZwLfydw1EoOV
VR7g/yBLshVKax12lzlMzVsra/Nbk9puYDor8nXS4fiy0NIyTNdvtHFSuxKb4WmC3bTPsAVeqxnl
UYdmOACWCjKLJvggk8q7UaNpPXX10JzsoYPKR+3f9wZuqZgJCt9NWNn0oS2I/hMUNjX7S6YtXZDh
s7/JFdJKN8WlR5nBOUizqZ7dqcEq4EodFnvDStqnkn5zQmC5gLaZq6K7MZJ44MhKsay1+iHEhHwh
kONuYfvPH7KFd0Cq3DkwM4M/oXY176UfUDv6M6TVsh8sMwQEjsZgcLDOzYvBULetD9ddNK23BdFG
UDSO9WslkbD6IukAKZszLtpx0UXg6rP8GUe5sTf6BgqpQ2uKOzsJvQjJvE1t+VqryQ1GHeCE5Wm/
LOi2Wwgw5lbMkcWa6jlqg39APHoxGx4S0/IYW0oel1o3UGN62XEqzGrPx1u3U1xeqkKDvNIrgz6W
phLfa0ibXcWMF2IO6jZaZtxO0PcxS1nVsLfT/hc9Be92bo8AIKciCdvV+zmh3ghLI2nwfrFZ96Bj
w6EB9qmjM7nh6LvS984MZd61Nq4jVihX9cvtqFjdMBLXwYTl8Z6zk3e/oH4MkiyZQ6UhN65wgQeM
OcgNErmLsWkVGKkcRi6wZ4M+5BBiC+WF3VzpB02H6WZqaXdVu87qe8aCNsjlDM8qxKkOpQyQNO6+
+6ZH3Rkx0UCLz+jwJEjzoTLbUUf7Ra3H7GpG1ESpBS5deNsBTvd2jLithGe2z9lFRsuQIkeiJP0V
x8sQjAP4zGRyjQ1jSfgePFHtskqNu3qU4DUzRoGR+WCoBot2M4ou7VmSm1+4bNNXxBPxkY3SeULt
CZHYFpfzeWv5BhyB3RpHUYC/m+PiqupDItzlpvaKKECQaO1Mz15uIl51N+sjdKrcgTbs0vcYrcMS
NGoBJlgb0x1FWS5+neCuH8X6c2lNudF0ampl463ndKHeM1blj7JItTuJ+TdsuhrY6VpG+4Z4+9iS
7vWRWoKHLSN4cPNKwGG66dbKGIpiOtZ+LJsivl4LK7obO+xjo83AQ0lkQlgPjupa1YZ5b6A9RW27
RtjA1475P3t8Woos3hk4V7ejNXaou6bXyZLM0fUV2aXOcalMOv0eczcgPEAMx4gaAn56x7mREyVV
7H/uda+r6jTM9sSEDdBcosp43C8GPQa40Hvui6raGR05KhmPCB5LLlPl2M6ZdAce9kJ9g7HFMB98
/bdG2v226sr7brRAjC7ebgZNjXclzW565u98p57EGZfjuXZLXcKPna0rHXpYv2ljHbnl7GjJdmjd
Z1k7RrA66aur6kDo2QD3df3gyPUKKvkt74vyF6J07CnK2aTOrG/UrGAwIy9LgkLO37B+2bhdXS/M
2wUNsSjdYGCfe6T8HCNlAU3Qp00e1gkqiEmOKSYFjbkjjUc5lthQedjfF5EgYoOYxzPlfUSg5MmN
FVNoDBxcldmnV2S27nLa7kiOrFWIXgpnmBjkjEVYy0KVwK4oVGE/dqITV3XFamVVEx6fVt0b66xt
i/Q74PeVNa9udrm1nDkPOUBMye44Fx6RKuqXLIlvrXLkTu76ieOYnF+GHodS3pP04plr3PucUjMW
Jk3cJxasS2mq8rkDLHqOhk73HbOd/bHpsjCJO9rac0NekSkxblKbE3GtOxHNRt5rr9YbM7GOkUXh
3o2KepPPIt7mtVyOUZKnmwkuyxPeofRaJzT9mamMxJEGqQojIyKIpL/O6+yJa5biSG5+FoPRkj/y
VDiVkgp0PTwv6JwJyPD5kfE1DNivXvE4lFV2oHvXCUptqkY/sl3OtRFbzTyRdljMG44pg8/Dcl2y
vkRThr54WotD1/N8+o7uZNco2fqTxhAPCYZqPg+Fu3xzZrjCk90Z6CTQOGDT3bS1vU177+SpzIIB
rTlXiHYQv5j24q9qkVvCJx12ZEp221PJs+ElGz1zTwP0wnAY5Ku0bdyr9vxscrvuU6PuTrJM5CO5
/XSLU2nYySEVfldGLl+nvYmUArHtlj9VrIwUp8hUcxvq9VUiCwmEc9D3Vm3KgMNAe3E+z7E/VfSb
+HZJD/bUmHeaidusct3QrNIOBTTN1prZgxjgAA+4Oo23ZKwa6J6etS+7BhBJV9pby61Qw7ZlEhbE
QRupgSOuBmsJjHYuX9oEA6kSFHhVYm9IDGc3q+gX33EyDg16fKU3OP66Ptmz8UzbivG7k8py7W4V
bfZkZlx1vmkPeG/VhsrDk07Ieuugggkm2+bxcksAYBWHR6KBHxAZSWXXVo/bZbll3ZKbls3zul2t
o4rqk2OkxgnUO90U1QjE2yi1WyTD7+MCRbRsCFJsRx+DGpkL7Np8JAJYf8hL2on2vgenU17QDBlM
ShcxC4UkiI1z98Po2lctufQh6unNONPbR31jJS1q3M1FeRRYmAKSkrgIcc4ujefj+jm1E9NB4CxP
XddlQcdt4ve9OPW1lfm5N/ZhPho/TLa2dm4CjnpwyfVR42ygvo2kT0xiUGOO7izb45S+lsteL7v0
BUOKRgtEldw2HCgO01KLIxQ5OxgcVwZoKhg9a5IrZxVXsqeIK4xda9o7gzSnY7RPSSvcs1v1NUuL
7l613gDAUnDOQ3TjU1YY2ZZRaOZSqq0uvUOa1GhzErDquAb1ULen/o6O0uyHoQbfavQn7gi2QA1j
TGQPjm8IfT8NYLGA1BDr7eVYnFY9fu/N6Kot6pu2lJlfavMxXe/6VW4cfd6lSdpSj5ho77DhpgJM
77aWJfatWPFmah4g7uoS973SD/xgopzdjAsr/VLej2t05bpavncS7ze+mwRIvoZYoo4DG9wA7H6h
GTiu1jFcuef9pOzAM5qnDrPclVOqJ6qlZ2A6RyOa7/qeb7+62AeM3MbbVKzTfhynM/BkAzNAqjaL
nVbnPPdA3s7r+ODGkhR4ur7GlWi2qfbeNdn7apLIt8AbBNKmEtLmE4Oii5NuXaeT3yFoX9XLOCIW
iDI/zbhVEsK0FoFf0TwrlT0WFLm6wXkqrAqBIkTVWavenLz9iHucDDObRVTh2mQM85Sy0WtOalxr
VXxPTQXP2nonOr08CNFhCxNUz9Z2iekBSp5nTf3KRrQZknbXxps5AHX3pAvyXSYnd4NEFnHgPJ44
053wSA+bajX2M42vQZ5HSeD0Xn6dzLp24yS8fWNaQyvTjy2tyyw9mNjtKvEe1kFPaBzimhkUHOYI
UMf6G3Xc2iAu1YONqDFQaQQnyis3XkcSaUqafZrHtMOKEq9YDp61KtTw0rr9EloJbNC2T055q+8d
fX1ljEoPcfpOITGe2s9x7wVjEZF4WubrpqFb15jxmA57AkkUwhzk1yL7ITuE0esAdl263d6dq13V
pG9Zm544nx/thb0/GpLmMTLMY+v8tG3xUuvdlYmvtJtvCQ02eUoyRHp5esyygTZgcvGcayYdIrys
+vSlktWPfmK58Ix825np6xQNztGa3fHKHUjyibg1r0tR35O8tX161B9zUup+N61X/QC118XWHmrG
pAXCmd5SwerSmsN13lD/tIeztYB6reM3kp21n3rviK3IfTVBQp9863dGedJbjtSYooxD0okhmMzr
POrizZgyzTIqcSs0+uvjzugua1N2wL94P3vrS+npvW9NzQ4S700FyCpQFM8Cx2pa7jNhXa0r2qb4
AYrJETqpMXGund1vLPfXkfkx9UXj00dNtKfW4Xp2UE1ZxfwRW57CQc4SsVjar9zU9oaQLbqx9sCR
pzrQ2pVRW1HF9ymqC+1qNBbX3jEPk5G5XmOn29AIhktgKjCN4gpEPq6Kp0bzyC07mOJYMp3Zo3nN
6b71YvrZa9SiKGuad4kYn6LLoyq9Am8jFjF0whiXklhDUE15mozsGKUfORPrWqtulo4jetkSQXDc
zx9J6H9oBfB+jTHSViZiU+TNnT5z/BV24ecpc5mJroPkH+UbuXCJv8741RfevaRf0KigwcVJMQTk
M9sQ80e5a6PvKU55IOL1RsP/ReYxf1kMFHdWUV5X3omGcR2yNljynmdWG3u0DYt9r1HTGovmQxH/
6QKomRMZLZFsRVPcAtC51q2tRo+6NjiNP9ryWOBJqGMOV+uUFMzklHgweTYWFTh6Cu9cx6zIrzLO
O+6zQn+4bGeinY9K76rbWc73zMaEiTnsHEu9OF4KlN4ZvJ+gPXe6ZMND4Q4jX/8RX0i407R8ZHnv
66VNBtqt86DrmVBbYJ9pxdnt4nsdR7jfmJVDFXI+ZjLaIqwEGx1l+7LRIvg9VXJtpyLbeWJ4nvrO
CRZZXVPULFiGqIuYIySTiICa7Mx3LMd+qthbV8oUKu5cGGrZG6kucmMXMrkg1U4ap930munLeqxC
KZOFtacEr5s/6rbJ9elvTJuOiKj5NnB/Bn07PLp9ZocJVj7GS9dvreF9L9L8m/D67xQV11BzBXz1
akatTZSD+6F+UKs4ZfpPw0Km2id2tsfPrp3UlBdw/QfI4pVnPc0E66HZJ1cGOLxN5VLFyDSzvccV
Zm+aod6X6cDRKUlHas2kxKOMOpFmtMXPdO7wuhX6SzNqw0bLdCtoQYEH9ko3WmuyQTmiau5VwsEp
5qzGWXLpXjgF3kdgo3Z5g0kE8ErOqrRYSCe1LkidEdi6ZeR7qcZnLDr9jR6lUbi6Br2ndjVs0zmf
HwqrzZ+TMSMxbCX9g+uQikuwvVxT6kM3MbvywVGjc9fU6q1NrIX4wzUgHCT1ep4xP19ztLEeSi3V
H9kJzHsnrgnSnPkuok4A4qdzt0IoQhSZOK/6OrY7JMQV15q1PNIn875tqin8Hap6bR6j4GlHdWrY
Ak9oaGkf7Jf6EV8ldHg7u69dBSsFAq3PqaTarIby7ia5ukfRVqwkoKf81EKCS2J9VxIkB3KdYBcY
1K1oORA7igoLtWY73q9t+bi06cDKbY53RWe3RIcYFjwFoC+pSX7jwdAGrb8eCQ2Osrl4IhhU2Nda
lG9yQ0WMHTUoW6Z6uxrcvQt2XRxUuEdZsRHhqf7btALb9OuBGgqM/3qDG1yEuozbo5EjjtJmIcJU
lVC0x+ZYlAIbTCa8mwIqO5nASDFlwqzcY2JY1UmINQVIAobSyZc7oRzK/rnOhJ1pZGAZ7YyNMgKS
V2TmLZ0I813Sapd2G/2XOfB95ZVtPlpmVWxsDSMi5Jl1M5faSztTG5iGouM0QVUeCfiDIy3Sdijt
kibg8TBbHsFs2ZBf0J7AZJBYmhlq5gbCX+70drFXQrV7YyRnQHYRoHnquutxTriI42J3hziauJPx
CsZiY7HFI4C10scq75er2taaTTHZ03lyLikHa3KCPioqAiktfZ4UKMx16b07MU2PZBd0v6NubrGe
R2q/jql3M69ufBLDUG6juaCBYJq63Zi2650rJtESuAHGaswUV+swI7icU/O9TdHTrJEnTmkm6MYf
LIpYjXXZFOwk2eGzk0FOUW1HmdfkO2tK65haUUoaNnL9dpLlz6i3YAGNpUGASOMICHRt1aPvUxvl
B+nZ4jC0/XqYhLJO8KNXGxJgVv6YeKxu+WWg/kmrr8//w9yZNMeNpGn6r7TVHWnYATebnEPswQju
lCjyAqMo0h07HHCsv76fyOyqKamss6bN5jCXTKNEMRgIwN2/dw0Huh3ywtS0LHT2Q1Sb4tXPXe9q
GiumU5U0z348et/hx0JEL0l56bqcqNIlM2MFYurTIDmra5BPyqCldG+quBWrwLNLEOQQMDXF8np2
q2naQ4CpbZNG+OXyrju2fQGcNw/xHtrZe25L27kb+FCOrqnMqeV085Rzkn8QmmJ7ObgzLdhJSqtv
aZsLz4YA30HTkhq0Ms5I2cZi9epuAjT79C1V7p0FuHU9UZU2rIckB/guElFt6iwvyIfRFki+6RPm
OZYZ9NTZLuvRIaycvo6uliHPbqYmWn54S2V4RtpL93DTv7W2Zr6oK3HIZ5uVMad/QcrE/+Cu78+D
9MsdgsX4YRlMR/MSNzwsU0l7Voaw90W6Sl23bVxRg7Iw4tOeAKECJevjy6rNpPZzpPgdRrrGN3OX
tufRm9SdqaRzjjppbcqUrprMp3DUzmDrAEPjPeWNsIWOFyF401P81vthCWwMcJ32/SVfoFwcC4Da
dV/DcGo47lEZ/5EUiEEhCuFJZSXfBisaj7btRU+RLrKOTBl/3LhuN8HXsPDCQIPxgQaE9sANIIAB
61h/Zty5TlZ1N1nEh4kOzo/fAmjWe/jQ6s1Nw/GzFgP4dZYAsFE3fGfaiIVeT/JzCv38ITVltIl6
D9ovScYroXj0iraGyXEoSS59jrmS7f5c+B2Wm3k8FaHXHovQRysx5aF+Xmo2H1F8VzKS3QW5KQ6W
q8f1qFvyWIWfHPIo347I2rfJNNegShZGgXqMsbbH9OKUxde8YecUuc9dYiePhciaL0s7S3wZoBr1
tuzK8N2XdON0Fj9djlNxJVzW4Sw3tCE5uXOuAmOvaU4xaM3Q7SSg3W+2JeRNQGYQJWGTA9qd0pxn
N9FtTzf4ttPti2VaTUcKYwoLo1qCD78sBkxtgC1Zdqn9itPofnQ4qMlRUklBy/10VyPG2/Wdqx4p
sEYYkFpIBATfzcTGen+Ra++6qVx23sDvZPWyPja4VDcqDtytlWvm9aj2ThUt2W9ZDhNpq+JZ1pW1
qlgOLCrXuiDdaKfSr5EM6+eRC7ONgoktAlcxcWoIf+YBMc0qtap8r1X3NuathA9tX9M4mvY4pru7
XI/dmnM4jWvkVd4Ufuh9jXLTHfyUImmbDsydmhqO+10wM+S0zs6uE7ONhgJ9R1CM63K5tEBIBR/u
cKLV9fzqBnO4n+0x2UHlxMzPcUS/xuxtaOLO0eBDGi9inHYitiCNR2GuuyWnhWWCIJIJwcvO6NG2
AXvzo0lQ1Y1UKK975D6rtMDJslBpvPeSCbTLlvm1jIKhXBmPYmjX87kz0yrYhJ34GqQxjwObdPGi
vLa9raf4PTR2e3ZHycrQVTbbi1t8YeEftioE+DRPNtFPj/7cgBe0tXdMevrZfBXlpxmg7Fy5UOem
Gizqz9pPyn1L4qdMeR7HTHPGzUjiHEfzOKLKhFwPxq/BlGSwnDYkB8Hg2JBz0Bqvqrvrxc1negZd
xkGqrndhQfieSx7VbeC3LzwD0XFp5mnD2FYeprKzX/I4Ga5mNcIpRyiWOiPtL1lrod/MmwfOZM16
Ht2S66es2zHoaDdDWbpBl+Yw/RU5XCMS2DQxdJHXPsO17Hj7GUJOGn1fezkuyIBCj2ejrbaRquut
iVuGtqYRN0j9s52JOFJbUNzrJCx+qLiJ94MAuVLKLg+eTYcoO3J3CtmLaui20T0N9Zidm8l3H1J3
9o9UwyR7z0q+JYlx95PKrTNdc+5bolu+1GY+59EQHBXm7L1vp+qYUxW8b+pBPuSXHiTaiALrJtXD
uPYHb3ineWOueW/+o5hcTcrwsKCqUWmzj5IFLr8d3mOvRzrMyH8ni2xuoJdj5xzIKFvPAbSU9hz/
ykfi02zKrm/f8jqZ+Ah7holCiPe8d6pT0fnhHemcyPFz61sv5+JsNNyk67vlViegTlY0mCsby94e
6G++WTKr38iSShazmOWbJ1W0UWXkrT1/7h5Liiyf9Fi2u7H1/CNBnO5mZIN4Scdqh85tNbT1AH6i
1n6K1MKy+wfQdLDwzvNXvdXq22Ry8m3qhq5cwWrzs2uKPk2pWBMd9xYW6IeEtNv6Q0otmtLof8sj
bPhmjGe18peuumoWYo/UaA9PQzHrrTXM6VO6IBWLpNu/xwBVIG9Le6XnJthGc8KXMoWG4CBRr4LJ
/8o/7a4CNt4Dec7vCu0k19MM+zBJi7eFNLwvo5+bHQtDcm77QZ0qRJ/ETHiCFhTMDrOTmzcHccWr
5XdxyJPTJZtysL/2vKs9V9d/SGTdPoqQOvdV0/bplipHvUmmbiMnS2/nqkxOzkDAmGvc+RF75Exy
nO9tormo7lunQQCVNyjhXR1nt1LEwYEQNA7glPRcoV6YHpZA15tsms1mcLW47mCmnpmXGTOV75Xv
1qQw2iUNw1ADo3sQvWvOmTPMt4zRXyKvnCl/h7xZObLXZ+mMX5qF4dbVi14PXvw2pIF7aknBRgoD
ugz7mMNHooXEY/hAcs5rkNXvcSIz8IAUkJWIBrCLsBk/bXeB/8nLfmZRrcyGgbViwWfQIKPP/u5G
ibcv6yA7+o1oMLTBG9KKI6Wn12nnTi3h7/xxUdTWYQ5kfohpP7uxVPVqjTPKz4VkukMo0vpcpjO6
qBh/Y9R01LhXDZU6cXDv5WF65yQ1NFeUtvdzt0xPaUQ0XQNlh9EO2lyV+bjPM4tawThbo8QKDkED
f5JfEiP3ZCXKUxEHagMz6m08yeJA1Oigb1Atf5mtoN63flMcK9Iy10O1YN9egpcA/copLQfvWxCj
ScnUoHZiSr6GxfQ9JbJvk5elv0UVgQWw5pZqEy95qPP4YAc344LqIkybVyss0xsdt9VD0IZslHG7
QcHiLLT8KerqSKZH6y4hMFZhYd0uxaWL2/e+NyzIa3b3zywOdybYS31ve5eeMlN3NyGexKUP5TaJ
0CRStyquaUr/3jlOtXGaAcS3y2L2rr5itwW8K8qIOacqvfhdaPLXViZCUqUWP6QS0e4oW9Kk8QFW
bE2A9LMTaPDwV30bOkq+GQGI2rGTyNog9Q0fQ5bAW7fL1Z1GBvGSpfXy6c519eTaqDEi0zsPqDty
FqK+AnS3opUlh+w5sDrMnqj9Fs7I1rxBao8203IPSW81V5ZgDNxWgVvcm2JCUARwq+H+kkh/Fy6u
WDQ7zbZBiXVw4GFRZ6dEZNcULQm3cNaoX9k+xtrfzzhS4bms5k6Bzx0n4aaHuU64nZXTnUkDf6OD
nZ27lNOxKEaXqsw+gXuXcnzsEd7tUXyxY41FshVoEZ+0XdNx2s/zoUkyuXYA3M8qteUa7QSwz8CU
E0KqrP6Ipk0oj906rSmOju1wUqa/ldXKsQAT88USt+PEcXyUmdgL1HY/NEwrQ/mC3OnSItYNafVV
h/4fZW4gIuveFtkmCLW7xzxgxycVU268LpgwrvO5o/cBn2WK5iYM7tPIsFkS7WCYKT47wPyb3s/S
bCPDIf6MqhihWo96J4EX3SflEt5QFQ0AlKbV41i6LrH3AmzSZPN3gSD1qrZwETY5ICLd9qxy2ZB9
GZBPAUsN48m0DXKIRNThzm3J1XLoBOKNIPy1ZtFedwhWAeQzRAeyiB4iu0RYYg3uKpvQ9HFUsfeN
q78BQao9GCo/VKIcX9TwgyiR8ruwJ3PDJJ58KUG39kIv9VW95BMbWspo0nCHtmk4H5iL3LXjle2V
6KuUSkFXfV3ShdaGbjBsRA4ZmiqUV2Gdd1dDO+IBiDIUHZMbDPs4L+VNlVTibRjA9tqwS7ZRObUH
lXOcqYd6orMCnuNqGQf3gFNj4PQacqARDGpqRkQ55XLJAIlj/dIG/rKdWAxXYZZO5yjFn8iRKFSH
gPMDPQlwnJ6TojdSgfkwrjWla7+r62+A1uXD1CH+qFMrOWlSj7aRB+O7ODJ9NFU/nqceNSVZolhl
SiYTzwwCJqwIHyJHPSpbJ3u7ymDlSucFOU2frXN2w9hrkwNC2XpfjYlzNE2EjsuXHo1cMvQfPRnr
84xujpu/zdeaBwmEJxA86/BaKgnB8y1KAkeSg595yrObxEd9yqhcfjWCoIGVO4YzKE7cqa3ovfGW
tlv5Kvn7dRYPzMYZu2fdJKR3zGl/5ZRxtu1IBt42QjYbIiflugjANiSBbARZseiC2j8GKNppmaQf
w5ep/t7RlMFAkI0HiV577VhzfxocCp11OubHSsTdLl3E9BkFCc+CYAvds/8065q9HIp1pETD6gas
KF22yC0uHBbmLi0AbOT83MU43kGJ3xe777eDh77S9uSsqMQz1sEP9atyKSikrbjaIt9xOXYWcsQa
Qu0GaCnOjkhPP8ZgaVYyhwTto4Hq1jFVe80TeGNnCyaj3jbfII6LbZ1jBF0YWY/2HIdXRRNn6AmS
6jXPi5fBsYE7FYuIH+HloEr6xbLqBUeMT4sqaY3rBkHvQ45xAed8waM8B1GQoyGhoyaUPY+Dr+M/
Lab/rxvV9h/1zVv50f2vyw9+rxsaGqUy//vnL7s/v6a75dJQ9tMX2wosar6noWR++Oj6gn/6Z8vL
5Tv/b//yPz7++ClPc/Px+99QMFfm8tNkWlf/3HrmXjJZ/lHI9C9daU/c6eUH+ljz9q//7M+ytDD8
LYxF6CLsc2y6zS7G4/GjM7//LXB/8wM7cv7Ro4a78u9lae5vkRBhGHnAUCL2L79FB32kfv+bF/zm
EMYco7IM/DCmK+bv7/7uTzs9F+6/7by5GPf//K7jj9//xk/3YI8ojnV8n/85vwbQDIkEGA0unpOm
7XZ4ughzpbuNCWwM9iNM7f/Itvvn66E45J2FDtnTv4ZyukyzFf61eFvmGlWAZZJlE1sSOvOfPoX/
ep//UfXlXZ1Wpvv9b3+YR399Y2DCsQA+EtSG/uITdjMd15AZMQqOaS5pvYSB22s/jW4MI4BzjQtG
pOswktCLTh4mzlWRC+obsHcxG/z1L3N5rZ9+FzS2MZ+7AxQVcKl/yTDz/TSGrgmTrSIf5hBrRz6F
WVydynmh3+ivX+tnJzYX2HdiPsgIdDWyPSbjnxMOpjbqNUWcYttj618NlbbvDIVdRzaA8tkxLSOM
WtI7yx26979+5T8szL+8zZg71uYdekEY+79c8sxWJPCHg9g2kTOei8hX98YJqfoca4GkcLDRb8VO
OF0NydDdKq7zvoiT7KmbggyApgmTE06+8su/+bXcf736MTnHURR4nmMj9fz5iji4MAYLTck2qHWz
i3MVHeh64aA7u+VaJGiiUDqJnddCeltNP+3NYlUnj8YTglZghP/NB/QvTxwfEGEkPteJAmYevZ9/
HdoM5BgYPqAa+TW6rJxiTlyb7cI+Wo7jEQYF8etfX4OfLbx/3hQxz7og95Nn4de8elOWc+hylNzW
oBPnooBrCkm23vz1q/zLrRfGng2ZEbp25Ebcgz+/s1Ig1bLSibOralrvpncGo+4bPBXVqlVW+T5Z
ZY43wq2iBrkojcb/JnkDac8vHzWLisC6yO0nfC/yfg0HyCyp3TZx6AGfbATwqy53UAFicUHd3OZd
/za4sf1KvEoA8zmkX3xcGO1Z0LsLq9Y19Vs1e8VHIcGpV4Uqg2rb2Gm/7FTsO4IyVM4BqyT0IsJg
Uku5txWOzFsQs1FtJfLDJxTPtv4yxyaEt5mRdZa+dD/9SkzmlhKj3l6FYetL0K5patC5TDgJtnHV
z8EXe5hbGN0IPmo5WApqHDejG+ebSDNPrfzWgZhFyHpp84pKsyXIii0cHVeBwdKE5i7L05RLPEuf
k0fg09fl2iA5hIopBBFWraMS1U0QhrdUsjZfvTpKz0jx+XxWU1dq8Z04x8DIlV1TlQy7jS+4ujOq
Eu0G1yZSpQ4Jqr1pHHfgqNVUjv+Z2LzpR0yX+KcXG4sdzdnO8lnOjQv1H5TqXdugHDtPBT4yh7gA
o4vHFE5w8Ohmxw7CarYeZ+O+jn6E9r5K1PKauqZD8r301rRjIUmWHS0y5iWnJMewalB0wYWzsxd8
xOTt1xeA7aLw8CRdZoNwV27sWvEJfgOCYmy0BMnVLIZoHrxUnLB6tubkSpGFKyw8uJ2yxY3a9WLZ
nQ+/7ekS9GfwrUMTuNauLN1+vjZQTtfYxdwC9xcKv1WPDLxftwRGHooIXGKVYD9pVw0mRGhJT6sK
syCCp+OMP3nicBYOn/TuKvuhY1lE814G9RTtW12or5ATrfeCom6iznsJR3WnAsbErVcgRXzoHDrV
cY8Oyv5O/telNJfGt+pxbtLEOQUR1VLXNeUNaYSS2Z4yaPc+H597rt60l4QqDnvbHjsCl8aatYH+
61SL6gQ37HXOilqVee4Y5/2gQfZscPMF9WVq0LgCEHD7ZkAvn0Wm29UB4PWqx1z2Hg34N67yYtJy
swwWIkib3Z4QKUtkAWakAX16hJCAN77Ml2FUuFm2rbvGqP0SFKHB6Vk4yambvJKsECcosdozdz45
Ue9fl3jjx00vfJQwOvBkxJSDFY1iyDDbJ5BNziYOMQcTVhjakP2CNJCNYwp9UweDpD+6Uv2RpdTi
vZD0Um1mTb30xosvtmOvC2dmw7zNdqRzFvZt66jaJqAkc08dbDpPKAbzj4z/vOWJh86HI4LjfuN2
Dc15VhVFxKayFtS9vbigUGO0FHsWjG54pUAa3y5I/Si/T5WEjQiyKQkOi1OH1X6Ix/wFcVlebDkF
TdZeTAt1zX7ZYAec/aYbV1LWk41sb0QiWBtIn8s6NkJ2I7OF8MPKAA9JOjI6bzm5hzZnQAwwcbdr
rPPKA3AwSBhSUyFcqXQkoGoUhPja9IHlbPEp4vep8txFh1AQkciMj+ZFFyNqBTuoZb0qUjv+tsg0
vSncvgYoa1J7ZCWM52GThktSb/SsnR/UcqLDTBfs5lnuO+d6Ue2rynLP2xdLrJd94Bnr0wLvLldh
O8/jjQa9oOTFauV4Qy/vHOzGzEN5h5a6/QaMjdZt0UmiNmkpgzADL5DYqOkOZwTEDd4NxcoNdP5Y
hdJ6gxuLb9MKkdHaWhyIkbyuEXSOqUDn3tZ++jWGhu22WNUvC1mSNzVajyFruRwJgoZ5idHS46zI
5nOUFaa8guuon5YCR8fZXbzGX0ljwV9VEGHpukkbNF9e0pDK2k0Ln01cDQLe1ce4vLfCCFOhyD3O
PV1VFM/EpSK0KOd2YPKQY0RNtmd9sCzjYyF13WrAsl3vBxRXjPs0sMNu56TGWcjTpjaew7emdr5C
r7BlGXbMCTdzRcnitLTWAWi7845LVKr6qlERujrLdVluVtGi/Hw/YruL1oAzFxlu72JCzcOGWhqB
SFqdvcYyH8SLIaZZsEpdONg8um9DAXBQkdfTn8NOh9dNPDIrYqZQUK/85zFuit6FLtc2ihFSdz4t
DMdmnXRS3xLoEMSnNBFtfG3jY1gsDEEa2HrVD4VpTuj6U1IiKAU5jXlDBHVJIHG36obZey/txcLq
UvQXXo/VD7SrSNB+ZXETHQbSyz1gk45ylSzEH4NJLxPH6tJotTJV7WI+FFjhp47qsk1WKyw9UYTt
5zQnOkifqQ1u67P28ZfegAKpfE+frNVuRlEMS7zibu8q97awJtgiv2GdtHdWiqP+4BtvFGKjWoM5
bGV5ykVEX6J96pDAw69xNWUWxZtAA1l+Y6cww8b3QG3o024B5YD0CjNdtcz0/TcvcIN87ecDIrO0
mVx4PjJNjmXo4yYoR5ii9znqourWCSVCQtNYvWac19BNAG+VTSqO06T9bYN8LYH3MOq5bS75GXr0
qpJAqrRw19aUjY9tu8j5i1FBNV0POWzOXeWm3V00EF+xoorGA5wrreDaapMLBZ+mhYUOF/37o7As
+Vkit9ZnKBdhNkDvmI2XoSmyK0R0snvHMavBuQpqQb+1TVdN64kemfEuxKR2l0RFqV6Q5yfPGGGL
7FDoiR6axKp6jB/4EPONB9Y9P9dERAWvDUwnyuDFWTgapuGDcSau80S1R7Szc0cSAZJX8e3cCsJM
uqVB8mmAf6LVrI2b3TrtXHxTTRJJ7N4da0qSJGmzDrSENlScidyVHSICW2WL7Y6rehCkec1RI979
NBu+TPlQhdvOEvEdT777PbIzddILKQgktofzD7cZlnvRZJgGrcRrHzOtsoWZcNE3WRJGzUlOoJEf
Pha/B4PfmRQOYiKa89inYbqyBzakFbSH9R3vC2e+PqdNmuACmTsv8PrhxQxamvaxC5R9nYXxNBNv
AqR3cnC4GNLuTGltlFuEAmM1alZCIlR5n0JSEQmCfx66UHVfB9rOwi0mDXp8Iy8P3JX2RUDoR2y3
+kjIwQhuNUf4fDPErhOwJ2vBGoM+wpVAJMohmcC+xK5QJRZvBpa6ccOJxatWLgSgv4anT4tDnvl2
tZEgEQNyzDIQrPWe+kqsKZ9uMaXjk9V77bR1yJn9dGLp1BfdXv1jxKT9LetDgSGfLY8eZKOoWOMT
4heSdmZ/CdOofatrvKurxhCSuNSZQoBLxsx3RrXGXMuF0xlG43KM2nsR4MDcD1WSY+LXU2ieuR+6
+Efut8HFCa/d/sjZEcPdFmWr5KCaTdLN4EH9LED3lBD2wyaOW+2Qks9TEyJu1TdVJjy+Z/DwqJMU
4AnKBvJQnaBZEQmug1nY7sYpqyTZL/GQoJaFIAxaa002UyrYIytpf2CXi4udJDKSS00Xrwt8vORn
1Q/jq7VgGNvhv++/WCk06Y3guPodkW3b73QJcLhT80S1bmvN+ZcooV5qIzpvwrY6+0W8Dji/1lvc
ybGCCihCDfdr+tvMdmD3w6TsWVVh+jTfXjbRqrH8CRdg0yYfdpDJAu8RPp2ZC0gQJOFI/aolX9rD
CpOUsGk5AVNEUuYsv2XpfRuKNIg2S+t7r5KYshc2G2wj1ZQginAVY8gaCnJ4jfxsgMEIBI3RcZcK
7DAzIjjYVKgXSOFKZRtTRC3e/3DuMK7WKHRWOvamHxJFHr0adZYFF62Ee4+bpsj2GPAI16m9mWis
ICnYlQnlcZzt7OLS2DS2jt5t7pNubaFDafapNrBBrigmNihJwcuKtIrmR5DW4uwnEakBVRt4SAfr
BdlohsGb9smmi+4jChaawywM1N4YOeZZoIaPd0bMFYOfl7bh2iu5m+oxJVJVYhj8MHXl56saF3ON
OjKD9XBNu8yrIDSLfWUsy38B7fP8Q8JzfKOMij4Dl0SllaMbHHNZJpy7PmjoYI3zlPuDovnwDCif
T7tFyUwd52qYP53OZqnpvHTiZaW++PH9yX02qEhHfH9WP8KFDV2xSZ28iw9ZBGB/RZd5zwA/OmN4
TdB8ER1Lg4N6Y3If3hRHGrb0dczKMGwHXzeMSxjSq7U/qpm1zsZlDb8VlKsltaHihyCycB/zunsH
0indoWQarW3KTIyMyMnVMyiIirfWFDC/FrXkZtItmTebpO7kG1oWxks0wsRCwDwMLwOOU29NgsDy
vZqyQWy4S3OxmudswhtCZ2e8sZdFefvZQPluvJbQzINbuUiByyCU1btdIN47YiWxg4PSPsZRlYWX
5Algf7lDzKn8W5amcFgH/AGxNiZHyvEHlPE/wrGv0/e27upP8zMs/Qe4+n8w69vmo3o07ceHuX5r
fv3On+Dt/z/w7D8g3v8ezz6/1d0/w99/fPufODa382+h53muF4bAK2Asf8exHdv+zY79GMTRAepk
DfoHju26vwUo+IBhhXBcxxZAU/+FYzvebwL3sg06G9uBE1H48gtw/VdANuvczyjXnzmCYELRBXH7
p2hFolyrse2t4qiXinhdThv1Jia+4bXyYcrRgyx0dvuTdUxHq78mx8WHm60WPRwXM5XT+tKgnKxG
OWefAVJQ5CFkWl5jv6XjGMdwiY0uKYP7aVkC9OmEu2IKIllrkK351syFw4aWEjmVV15N+lSuMdLK
cioq4uPq4mZy2+jZbohUtfMs3HgcQG90plFTJ2i4V2XQl8WKloK+JSwFmcjaEYvztUG0viuCpaxo
xZqy90RXksC4GcABjYb7aSOjzjdQe9VhXEiZVTXas4JqwIdlCkKBPC8br8HpJpIUq7G6t4ikIQCp
b/xHkROEfiLNOLgEKpgITwN7+pl9vMVHKqM9omGtNjH7/yEsJ3G22Zae53gk+0bFpIWvxozzZZg5
/WPhdelXsAL96o85Qkl0Aqdh1tEp85f+eQLqri9Yj6pxs6MMWVmhNEetsMWvB6tG21sMLrblclHX
ad3X35Fs8KSPYWv2/miLYp2VHTOungl3ztGsDJgkHxBFQYUTPbcrFkSJK2SpoT7kdAzcYCZwHyoB
9oIEqKnxm5WcBniD0ntAvGtI074QlFF6YkPL1qGjBGZybZ+syurb3TAMzWOcuyKGE/DyV82x+LqX
hbVXSRq+VnVD+IUyQNaGlEeVVRaeluKVItpxbSeCPGmULue0RG61ITRFJshsSeebyCVf24oEwGDI
0wcUv1G+jkEU8lWgJsQ9JnacXW8P075D+V3tev8pjsS1qyCo5waoY8pncVciet6QRh1g78N9joet
Y08NtXliw5vXcTGKc2gl8SFMIHNTbHB3MUjDW0ZB/bUgwfbOHS+ZPMhYrmi0z84xIKOhrPYUkshw
reG2v3Ztlr1rRlhOrY2TbLxOl+e6SKwf0TKhsPL9EZt4XdbFzvOm8E4iOb2aTQWLqdP4e6GymsCd
tkpvG6aLvTTRtKmjhUCUDP/e2pnIvhkj7Kthr7EqLgjtcQXxcbkC8GhVtpgLFh2oIw2o1icRROIH
CsD62Ec+QQ4DsVqY+ifMcoYMRPGsujOzl1Otmj5b7jMxkFJJpvpY7GtYh3UusOXzfOFHRPnxih5M
frN7fITKzu1bKDbrUZSWhxcV3YIsAhxMfZM/Y4rTT0seMfOptEdmVEnkP1MtqoeW1I/7BWXEozU3
9tsl4MEgJbI5Erc63xVNIa6SONTnskQjNZZ4esvaDm9Z/oL+hCPRHEoqOpFujdV6AZb7Uo9NuMnn
JrwxNLpgXQvGTq9ZP9BvO2JW1DY61bhJmdiv3bkbr9F2sb8aT98OjQrv57ioMQeNonlzyghKI679
+na8VLfGpsu7reym8sir+zem8N03Z6jDr7gakr3o/OWBuA9rG2ghN7hjFxRsNU78WCiJrSEnhEI6
7Z1OomELRz49t1EZvNhiAFfGV1hgL1lAT3IEeiNBq5sBg8splXb8GAe+3o2lQSeX6vgrpzAC0CaE
txbRLAxXWM9OCw2GHzP5z+UjNEt09EpveYr7Mv5ix/KLjqItgM5pKc+kzJDvYLcYtdU4Weul4lXM
ZEjmgb4Bn4KUWMEA4Vw383yDuh9gLrR+EPJ0B+ilHnUWcGbt3Fp9jIS1LBtduCheExfHUx6NzgMA
Z/HhVl7AU+WfmgFLgdsbf0OklN4NkhDOzLG6+8rthquuiSLCNdL0Q416uAPPbK5LTAiHyXHnb5kh
Oy8NB7d5am0oCHJqyCehPwToYqsvquPZXf6Q6ePWUgT11auG+fxVTGjR1sTnKYLv2+qYtuy3wOy6
QfW1vCxTFD31ZMsRUmlXwzFzYvxMRWJn2P61/YSiAcKAo+0OxX69VYlNg12BMLVF4nXnW8uCymSZ
IHZDiaCpGqcnu0hS9Iyyf8PT2Owqdqwb2qokHrmOh3xES3SuHMd+8PSgV/Y8XRUDwkQ3rW9Sr0gf
m6iiVjvL2luPFJQ9rCrsAQkVy2dFGNE5i2dWXpN4zVZjUyFl0NLXmjE19dzGWos+qCANMueNHByA
HVSHe6Zv/0XNhfiCUKS7ArEZSIvgvnxSeT5CLqju2BGFdtJFb+1Zee1da3L7hqgw3BiE00wrjU/j
EkDYIb2uRbAfcJkc+obhz9cSh6mcLuFGcfrs+K7YDrrVj8VsB+8+Qi9K50TqPpU4UahLs4hQvKBE
Z28hCdXW5fIx+N1/Undeu7GjaZZ9lXmAYYHeXA5dMHwoJIXMDSFL7z2fvldkV09XJaqrUQMMMAMc
JPJkniOFIsifn9l7bfqpxLCqU9FUvTtgTXcRh49v1awIm2HC7WCAinHaZkpUG3uv+sofKbA6lymr
oyHTlnMlzmqQZcwVWMrkHTIzVfXRVuW7XtWcakXCK7b54KE+yQLgpfEFY3FOP2IB+Ahb4758wVDG
/FKBYgivhIdVaoECxpRo7QEI8IpT7H3TsrYXiTTGnTm18lYR2vxxqmfliFRM3SmmZDhasTRAmyAS
bDKrXyBmKrG0YeaAiRnKiHYVq8H87EZ0EwpzbqA76VBhpx0F6SFSY02z6aLiW0oO+w7DUPshjuG6
gXJmrM6sFhz3ydLWrlHKUeWkbUvHnTehvBNi+KFpY2j7ITVnJMbh3fif00xlnd4ymQHmbDO/CM9a
2ce7tGv7T2iN65ZBZGcvepH/lKrIyhjF3kvUTaoz41Q7NUPWuqtmJdcYO/Ev7muS5to5RCUmt8IA
sgEhNpq79RvovAv4hoFblTK1MFQvGS2i+tYQwRBujVtUpMYXyyyeNi14w4+24wQ0hEXyOiyuW3oW
6QyMSdjRfOgP5B2rkGKLrNyqkVkzdgz1IM4FVOcD/k3JI8BF3EtDY21zqjefm7E+CXo8bozIVLwR
oA9EJzn+7GpIXCBui85Fzyru62JJ32Keb+RD0Kjf4riLNimSWK+KluiY50YYGLnKqTp3ynGWrG7L
pojMC/WuDCe7ckLJS/oeF45ec/9qmuDKXVVOiNTS5WkIy2a3WJZ5UFppvjLVzbyah7Eb8pHvtZYN
p9ItMxbBBkkoT5yHWDU5W0PRNBak4GvHTGiQdp22ZsumVNtpU7em8SiBS7gVVp75UO+4qKda6BBN
sxz2Zpj/mg3VNHdD2BQggxYTOlrLs0TJuvc4D0e3X7NoRwgN2m65HHmMdJW5VeH+MVAfjPcYnO7T
WvX9Y9coeaDoZf8FqIwyUc2J+FhSgVs8Vz4QRue+SY/ICGLy1nuIc5Zxpgukl2hOivDuUe27KRBD
ad7FRsQ4AWfAzFRAuGP/RHk7d9l0nPFRNA5rARAAvP+einfUywoV/84ci+l3ztbxISO7+w3XqgVN
UGUUzkIVQsqahQf6ZfMsCL3kqmDmLmRQincKQgLCKib9HEi0bIaPoKs5c9ayhirA5bCJFjWGL7ka
WokdEdIu+u/B2KhG1kFaHtvETyJJ9CAdU1r3zRBuwVZNp3gcqks9Yn6irRDdWW+k431cjUsFwufI
P8OF/kGXTyMKeb8RKccc01QYqkgZtrRqQgmIeq8MIhhFB/q+O+aDfbBTR9md6Zskr0I2ERcO7eUS
guJHeJePwboMGHt1hM+ebvFYcApFWW4jMsY9Kht2j1qVTzv23JarpznM6jat9gpzKg9XKqd9PrKZ
qpciuyHob3x0JJVX6j3Pk54aVfDiTJIASU3a2RxA8JRVIQdpz/ZCZJv+x4ZGuDKCLHehgqA6R7L9
3s9i5ahrknrIrFK0zIXldxJGv6GQcd3Bnj8nXKJbJjx8hWRNqmA0NO70hpnLlFQC31sS5m8NbZDH
Vc56zhjX1JOxtx0AKYobU+hRiaLbUJ1K1Y9wbNAWr9r8qbV1uKGR6Z/qUAyqeBovY6+hXccsCzcu
RPXJKFz32yHjsE9QRezY0OqfSkHnzPWA4F3j5nrq+3T6nk2MulOoGQ9AbXPGj6r1YwAS3PTDoN/m
SqECRkkINKYtv0yYwtdQLdazOEC2sEU1P0CCmL27TgBXBI98vwil6DkXov5njKoILrhhbQhp6o4g
5LpPFaTxjrtC+81nOaONNtaHRjKbr3wWjdukpVjhRUMPc/akqnGzWOlNeNYyVlB37KDMGrazFZTc
Pt7W8gSuBORlJMCqEboOvjHzd39gT8WaumJX261W5MMtu9uEpxb6LKO4rxGjwBuL39bjzde8sZMh
5BSmcFykfjylEf5Yo2MXLUwgG21JhaSK3UKkBRu4AaHCa5jq7qUCveoFGRhfvGxn6AbWaLho2Ilc
YmuF85Vs0meyMQCrJ2U2gRKq429T4wK3+dBAujMkfjG4IitbEarez6u+eBbCbtoOVmg9h5WMIV5K
oZ1hqcS/X5uLDgpqjGn7em34pW1lqdXkynBWs6T85s+SgAV+B7ad0YX70JCWGd9FJbJ1hI6dW9ol
XQRc96bUoU5I8LbBOyv6G6hV8xPJZtru0YKTEqQt8x4besYhU6cKxhKlK6E7RNM1LwaGnK0o1J5V
sucFLSCSO9rH8kkSTQnPOr11JQrG76IO+hFA+bwzDMvc92T6slREVk43NF3yXDU+GhS/rqIS3VWb
7V7WU2xJbIA5N3V8sTOnrKutHTrrWh3PfVI0wcD670PWBsMvKMg0sD+c9llpeetaae98b8gWcYmr
tkzk8NmqoFLpq2ocmclTx83wPTvmGWdZE/oeZJ+lnhdliJylhcC0VqL0vJplu5mLVPdmOH6PeiqI
B3YaQL3UKm0c9EfWccLctpPRu/CybJn9NkqPFHQ6V0uebjUaW1trZ+4jvcvel0xha7cC4fBbeVSe
SKDptmJUZI/mBIy20djbtpo0+qtYZTdFqNdfWDLcf5EBf3NiP6UbjFQnvB6oWDQ4hA1MHzTEdbHX
JZIqzDsTpljy/EAeZXoupvu1Za2WthfHYgUwbxkfs8iWwRnqxWILSJbKXualbFQG976VWMqN1h/T
axIJwSzOT9MirI8mW/4A3i/EOFR+x5LlDHKgafBhL+F8uHdL29FaF+bK4epRhowOQobkxKYNd72I
2fTTTNs3Q0MT5KmtPLzFIlvopBHEVznvWrI3eo1RMX4QFBRG+Tp04SM8POqgRlqORVKZdMcdDLV4
LauAmw2Ui1AagK/1Hncfs2Nh/TSM7JkZN8pwZZZg0+mD8CANmXCskIO8jIrU/aRCqX4T/cyLRuoE
6LASQ18syTtbaqF0YB2zCqpXAiXrBQNXabEUBdGxVgUsx/SPn1stoAgU+lJiMLTyYFl04agZJeiD
iGEQD2K5cha50t/bVQrPsB8a3M5knxdjW2wqjNY+MqXq1Dd6vklxRx8Rkeen++4Q3+Ik3vm19MUM
Jlh4MlKalDsss6kvOOrU5n42dZzYurQbNQWWuI507LFXsugtzqp+h+RudLkjyms+Gta3oUsIHOS4
jg86yxWW7HWcfBpJpsxOO4KMhMInUxaEo3FWwA1vsoIGk0dp44H+fIlEzG/o6vNPU54CWZBC3oSq
myN/XkbywtpYVA41O5MyEEvqfvy26+TM92POp0I1tz1G0MmTZ6X5HuIC2x2OyamgPZsIMmDIkAYr
OGFXkPASAGtthdqmm7SCgobwNRWF+Zpg8Wfqhiwjc0IhE7cpybYQjQHJ4gEwW4fFW8vaapDwczAh
4UnbRu2rwftCpGk95K4YDrHCBFCBf2Sy4GaYVM56sVvnQvqtkyx/mXAOOVWqSiaBLhn8ujYJu587
9920aVebI45o8wJpIpFcgAnD3qozRX5lNLhcYhbAPkZHeeKnyBBnNYxveYFzrJxSqSExJWkScd/L
qwHLqsWVtnK+Ur804XhZOp0LoR2lJ4WG1u/KUX+OwpRkAEMw9pqUFbuaAhJ+aUzhWvNMOdUsTzcW
y+8RvmGijX65mrlsq1U1vciMm1dCGSQyQareSDZlE2o8tCYF7hWgi9XVmbiN3qB35YbGUz7IkZQL
bmJGoVes2fSQjfLsAOTuvnFiMchKTdLh0hwIj2lyCo6lpD9NmiU67HeHM74bHvT4CU3cJ7oEXg9R
g7304/A0oX3ayGMbnwpUEB+jxR7WZjUTOyQ2s42X1PFhjpuRT7oips6U4eqmY5cMTjPO/UMfrXpu
40BDhKRahmJbSTtvWIwBSBaGbt1p5johPmJ22eGMY5YXjRGVn8kT2C3KKvKBSLScQeQvxAjl/HZO
YizkpSD8dmjjzmI/iL+AJ0HyyWL/XWTMn0OF9aizwNCyeTlMZsTaPJXroGynuK986JxiTiSitr6b
c1xfCiIsAHAOwjfykdHrcIehFlHqmUN/yq/xuuhvWOiaH1wU8ZtSFSD6lCz5TpU4PCp8Rm9Q7BOy
GawZhzaGaMuRsOzvo7pmetjkrPRUKZK4tAtlt+bxcEMap7CclkY3jAugM8mMdMNSaDlTptjU4WhV
QATMy/1RWGuBErfk38b18knTxzgmrnMCqHU5+wITRXBNqy/r+6oYNLchoXs2qA/VVwfYeQsyrWdd
ZYASJdJ0jjQj9yKVqUymJL8A2P1V75+Gg4mdvrJoq/SNMkq7SKDBKdJ3uU+SbwtO1HaIQhPtQRgx
FxDpRbKBdfRd0Ni6KQ3u3XuVvnTLHSKR03ShS8LGlnGhZNqtaXWNGU9fl8+dPM4Y1A2NhEoBzWSh
FKoKwaFrtkvU8FZI7azDjuc9puRFaMejMsUwpqvWgTLtDidnmGmXJrkwa5ROeO7a9jBIJptRSJyI
mTqUl3y2DUCQlK/gqHi7WPkpreUIImZHRE9zXnvsxc29EOVUeaEY9X6tyvlrGmvJe2tE66PBpv5x
QBSEFxHL9NLoAqyPqvaXQVR2QwokxBbR51Loy4lDdaNbmP7mGLiRbgxPYqoanrqCPOzu3CxpaLGr
AQZcdrLZ9rd2RYMBiaH3whrDL6B/2dPrIrpkYS1cgO2UgUVyz3cq5fVJSUDIUc5V2ylSFb9oJQU2
0zjsGBxUJzjz+k0yM8wXsDasQOtwgxmoyW7sscvnONTE81wjTWf2W1u+PlQoe9AySB+mwVZIVSyA
U5CIXzGEpx5amc5jrwOegVBd5KgSWIAzsKNHnaeCqxkqDu46HU60BJM7gR5mXKXqJ20qNBohjJjx
Ki/Hku7kI9dE/IIr4yxbblNwxEpR7EZYsWQv9MAP4yw66GZCB9sZsC3XsFmviGQlpudEaxRBU6to
cxGNcRWRgXGKFI00llUQ0Z2YVld+UC8UnJ0THDI3l0bCFsRy1QKMc8xPW0EAFJVWUhDhZBZZc2gJ
sofe6m6AeKcD+0WWFaQ+5SxjtG5RX7tygt7cTmqVo7daM5zQEgfutuZ8pdKrFXjsoFB5iOthN4JY
JpvNblNF+kiAlt1Q+LSuMhvKPh7K6mvFwAinNwT10A8FmE3kHDmKI3WkvCAZomOmGqMI83tTgKLC
xKunyyU9wkFmThkUo/kbXBGozKPVt6hZVYjD/JxVCfU1ITXnQ5t1RNgNugIatUadwP4veksVg3AH
GmQaQbGmV3RMRqHwizK8yWjDOxScKPGyp0pF8g6nGZ9/Hy4jMtxZz7AVIxvXAsx9C+LFkgPMQYs+
FET/VIy+Z/2+OQvJd3gZU6yDiH+bcg7Yo4abCidMtEeTEWqvVh9zKNeraT0qd1EsfG2GAHZKVgbp
sUPaWN1I95yJGIXVFuAC2s5V8MrULH6yNo7TKzuP6ty3RT59qfqca4EuRiVLoDydf8S5anOkvn2H
+piUGcgkiVkl7GVbXnVcScYX/MWp8OOZUTvcYbNQ4HLAz8oEuHDuGk/GVRAGcVOYVLVeb8Bd3tSq
AQKgNaOWhDiWDGzWFB3GWGGqAW8vq0uig92SpMloO8dCmPqNPsiHtUnir6lfkIGjXpC3pd60uxZN
0wM9EzN0vaBGoEyvXkrDTNc924362qKS+17bAStLyrzVXEPe4mgNqBFaGHgt3aFNHEe/naAi+8wk
eJyZbPMSGybGcEJrmr+q4pr2QWcqU+GSWsXeJw8jdDGdCXgK7y3Fvy8UVj0jvwTeYmZooxLEwBxR
s85Mreu6FGaP3gH/HSiF8NinV/r6xo2JkNqWbYa2jgwiA2W6qnwwqFDcIZ8XT2l4CVEbaXt0cMPL
2qOGb1udQXgzC+NOrTPrtxxSmuZoTo593ZChg66bRCKmfC8R4wlOhMzMfwexKN6QeUFEmNKB/5qr
s+INmdVhGodocRQrk/45r9IcKLgyZgz7ch6UjCqAa0yVcmVVbDze91/gsKQSvCp+SluqlvnFLBL1
NOskfwgsVx8Yv6U7mIzyJozlYZfksRxo5p2lxQjzeWEce1iMpd2hR2Fra5Sir+pMPWYkeDZiBwIR
hEjOz1ZUQkPrVgW08wxI1muQfD0u+pixw20YyJT44ckh4KRp4TQTNOOoRiScLSFTgHeW041210Sy
NzbAtfoOGWaj9c+mrtT0flnTb5kRSUQIdxNanJgwFr+RrWmXCSJgDjSig8+mCx71qhBn1iv6Mw6C
BVW52BenfDLD5wFZGizukR6/R+I5Hu5PURB6kFbcXq3DrRxNmBJqSXCBkSpcEibrrriflcU15kH7
wkLYnQvA/zIzhs7cSQ38aiSBQw5IpJjL+kzugqp5aKgkhITRnb3+r6tonqqCX38Wxvyd7fP/Izeo
pGHR/K/VM8ePr4/qfzz+r+vfSWjuf+evEho0L7qoKPgfFcyAho5UZfrDCirxf/CnGToaGlGycAn+
rYQG09rdWIWzDtWrisHtrxIa1DUSclZVJL8DR6Vlyf+ShOZuPftPA9+/C2gwS2p3Yc3fCGhwIps0
Ms24N/B/hNYpq5RnFkVTdB89XkIukSl8GdjxYn044JJ8+5v36B94NRV+gH/4ff9khRNjtetZR4xI
Rvx12OXSozghzYyeJdoXhJ3OmeCNjzCvXR2dV2fMgVHtBNEb1GvTozNGVIFUUl9/7nXskJeeBRmn
0s8Tev1JNQMWdTj233h0UgjtB3Kilvnzn792/GH/xYu//1B/86YZ1jAWKRl/+yzZzuJPqgHSfKei
U+n0UuaXs9/UX6X0a8yn8UtiH4RXZrqI6WJb88laLpOFzj8/CW/JJ7+7zzKqNQC1KckHwHa7pnhk
dAI1224LHzLeeFcoOWVHJM+uem9+cV65wHdJ/w66oDyW78DJcMD7hH777WYJQg/uptt5gze7q4uf
6sBsx468yDNdcI5O6mZeeRbsT0xqNl4J1KOH9CAjSEZqE75oTLUNmbrnSZ5Oc4x/dhtKbzpYrfyZ
iSFkM0N5zprVnoAT5y8W2j78dVDeoEFqbg5rdDwj0DEjqkV3yXfvDDSrHWNiLUEZYjdXVBdEK5CD
199zInytE/0wPPVsCHCjoAdplIdsOZOuApfN0IO8feIbYkbqW8llOurUoZ+2O7U5IK1V+1tT7rIl
UDRADwEABUkN5vHSDGcz4tzbiONWGb912DqEeA10uBU+elIkYeAuV4gftpU6hA4VASHy9Sc85+dO
2WgZDeNRO+bw4NEIk3LnYsdi2s3G3sO7398E9Xh/6PaLq7ZnEGn8knYktkgNSkdmTMnbRO4oMvTx
Q/0SvwbF7smGBS2A8hu8AA843eWrccFI19lwoEkxUHD0Lxaf5qca52/lpuON7XRYgMH0mLzOcu83
lvQy6WiaohMpnEv3xK6JjE0CaCeIG/j+Mj524QgQWKr2RRY6S/KBZliKnBbesMv7FHuzgT0PXwXW
SDdmhWbsS8IZbyv/wAkOA49yfZsst4E6RclOur7rrRulcuMT0Oh1W8XLd/mzFcg75Ly+5oseJS+Z
Xeom+yyT0z+/xe7qwX94PHAk/u0dNjM9jTHKDnvhMb8AU9+Rz3RWTtpR2ZWn+UR441G6FP+NifSP
6O1/dAj+KY2Yol8Bbcl3Kw/DrTm1l/mxeo8fo43mpaf2VLwtj6XXHs1T9X/4Hf9sC4ctCW89Noe9
dBZ34U6/rdtmE5+zo34wz9ouP4kHPZBfzJPy9N+8oyiZ/vF7qv7JHj7m0yDNElIk5Yx6AIQaKDSq
OunFOiW7eQtk4mlmMwkh+rbspG0T6N7qZwG3wA4E4I7/5tMcbbtdebC+FH88tJf+DAl+X16ShEBR
H0UDs5QeZw7+zsS9gy7A6dnq5MuZE8lsvhgSOwkcqcUxsGYWHn0jG5MKh9fRYmH+Sfk3PSSzywjN
Qmq8gMN2Ug9mBW5FFjvO4VT5D0YHScUflq2GWP+1PsibSOSeO/QjO0HaeL/uN5oeSKhITtYEdOyA
T5ahFWuj5XcpkSHZ3S1b+M0MMB2IJWPXXx0IW2wzy3gQj3Rk7F7Nj+banKz9U7eB3UEbrUnMp53s
SL2OshFJx2sLBeyykGLgF4KdkALIt9zyDc7oJSghPZYSpkuknIrhgjaNo4SsLzQpkW/Km6bYDc2P
xelb1b/Wa9Z95fVbr9zk8jcSt60RmGkwf8nHaS+8ocYix1BSXepvfVdHAXLs9kf8TI/KFngPzM/c
bb+iz/UNENJIKBwJD5/zRXxACsihtZ+z93FwosJtaRz1gH+549ghTueBeM/IwozhcUF0v4j216/k
tHhJEAXNjbW/pd6fI4rDh2QF3X4hmcyeXvSreBUfQPQ/Ka8AcO3Ej7kl82MVYI3lJurdb6b5LvHb
bnS2Lrz70sTx6Fso5oCLca3Ibs3Zy4huS/qhn23KQDu2HnGOzurLD3cRkkNyh9142Qk3oujUh9EH
tngWf+PLnnA9G/unywdl0xDaqWNs89fGs84DrC0uPlty2Y2B2jry0NsaHhBH29zxI9ZblKwOfmMl
cXlyA2Z7Wc7SKXrvsk1vPUQKZ/IN1aEdAXYGPA5XXWQFWX6KP9a+udZv7RsXQcOvjEgAYvzctgtM
y1E9Lk+yIQsbjuev6EN5Sp4BKAuCb45bs9z0TxrYyvgsNYtdPWuGzV/lC+h3CpUtXcXlET+J8iBe
zIlH6ZU4SOVKtNRD+5GetIfmVXpYzuZB8DihPeUge43DcNQFIuCu9pPuREF1FV4NXzvc30zBiZ1w
995vLf40Pa5DpIQf+9nRcGr7TXJ0f3gCEraJvSVo/LfZ+Zo9JJmH7BsUa/LWfySX/BQ+kijeOjM/
EhqUS7Zr4H3y1eA57NYdzyw3dpi8qR+IFvoEWTWWLxxkDlE70qfU2yTjeTgcVH0/ggSs0fHy4Bcb
NvOUFwSfXbnuZp7BiVeqVHM24bZ+6Y977jb1m3Vp9SpatlHuTZbrVIqgyVdg4bbud4/1UQ/JxdiQ
DwFFflMduBPXTXEgtaWOiSs9aJ5wih4S4Va9G35/GBN7HpyicKffCWurtV248OWjMG46xRdnbKY+
GAiIIVrnZO+qFwXIpPyUaknfSi/SixKoXr8FrmNu8m6LXve0bodTc9J3xU3Yr5fpYfyS70kHAW6y
FjC7ZhMKE3Mls5Yc7fSLPpJZAjmmdIgkgsP8Md0o3yYiMUw0ksRjH8xsP7CbGtxuftCUoO32a3+R
FXtlvI/0CemMkbvyegmXE/37uiEUc5p39Uv5mO2jfX/oMnaxN1l6q41PK3vXhRfjNVqzt040ApaU
YSLGIMjs7ilafok/KVMvfc4f0OQ84V39NEpYmRHUXltGVcnrCNIjyWEUqIBvddNbmEzcGaZ2/C28
wly8WC8A+wunapp3OAMHg7FkLbsCYzZ+GD54plo/xY/5Zlzli3hZzgVK/IF6j6nGV/8RvfXX8SF6
bdg2T/1G1EfWUo2DmCFGigYvnODO4O40Td6jfKOhNmRkMNQAd3GEP6vtNs62eQlcEJHWtSQfvn80
f/pvlbwyumFM0eNhOPVn9U1/pMgZlldV0LcGFp1ulrcSSrC72GrGWfiRJOdx3ETjFnhsHvnqtfpO
w/1YBkS3IAi/ieNn1n0v0lZ4BWX1qj4gPhNGFMjM9iluddOxPuXBVWC08v5wi1cF0b5OPd7WwQ9L
PyGuCf7jTPVZh64xzoeaUjjSo6PVfaOuwemuguua4P46jbKNn2uiICokRP0LGtQjM/b17pGFwn5/
wjTJRreuheSX4V7pL43k18oZQSSdUbunemaxqR/Q0p2bR0CRsR3fNKi3Ldo7pxic8q60ce+c2ZpS
j7UCOgjGgW4Ueeq4Z05RFt6kemSIrgVXGDPxN55u/GjhQXWth/Ar+kZDrrV82bq8LMUb8zw7Hnzi
voVlSxS2hsnccKkyJwKzGZtItsIBodjFD5uouNto0nW1HrR+j7yac47PNP0lSzO7yIceNbMt10Hc
fijkF5Dipn6CjiEgTNdQfu7o7aT2GXkswzzMyBOpqvg27aIGgAlkwdUkVEX7Of+U4tTWoTUMOrxq
3YmzW8G0XJ+/k/CJx6ZBAUMSwHm5cTY+GDjTuesFzH8nbThlD8gBr9mHdq5fleo9fwVaV70kj9VZ
YUgT2VJ/Yx1YbTt3vkrvF84kr3fq58QlBrNu6LTi3IkJP66CEjkdT6eIaAJ76VzVCswJZptCzgi5
0tILqbL7SJLwjY6OuIU9um7QI1+YRudLsHxG1YP8CLemIJoypj2ZyqfhMearwQh8kY7iU3OReZjh
TyWGLHYhrdJczg/Tl0JmSG5z0TWJN+Zb5AetM2A7d0js9LRDOjjqi/Fk+t0lR4hDpjscbGfBf/3Y
v5uhneCFljdWvTfUp7aGAO9Y7KMLb3CzLiDMwm0+VUZ8z9hOzP3wWD7kP0LlzEeucLazhEPyL9Vn
8pseZjbgzIVt/Zk8m5fwVDGoR52rOWRvovZfv5sXi5oMfUd9L2xkmZhrO2fEy+M7tltfvPIxm2Cu
Red/JovZpFWYjdjN08kWOIzEQQl0M30QXnVHfUYpzxMg+9FTl6wLSTyl3RGRpR3uWtqlrrvJs6tR
5fgTmU8xgRlC44riXbIo2KrwJjUfQ55701AcUVR6tNOW9Dq1rTdXv3+U3/8XzGUn8Krlb/Xn6dn/
i7ay+9DonwzGqhKvU/Lx93Mx/sp/zMWsv7CmkUVN/t/Tr3+fi5nGXwxVQYOmyBK4BlFnzPJXRBr0
NPBJGvYOHdrVnYP2H2MxVfqLZooiaHdF+YOSZvwrYzFZ+oNc9J89IfInRdTBCumarvEqsE39fSca
EjSAt80ojrEaywRYqz0XJVajIncaMcOT0WUFeghXr5tiYoNExAdTlyQjSoyjRRbq57SyJvFHj2FD
nfVaH0k81pfpU27wbHxkVliJGK4LVf/IAIFIdtUoJOumUbeSllSimbjkqZZB8LfU1u3klvWk0OdA
HJtUnAgHjPsiQiTTStIFPROWFERNeocsWkie8k5TnFTDg/zUdX2Nbb+Xy4K4PzW/Qi/QxS3W6xzK
JLkUD32RqzcSqVIBYTBo3xd1TZUiclEBdYEghBD52b3co9FZ4kJgssupK5KjFEHO1fWMkIBwvqdg
NtjpsWa085BGj2vH7BwATd+Y33otmAcZAPHsEAbLSIQF6MhRfw/nCUcJ+mJbln15JKJyoGcZNXZf
rAbFJSNvhPnpvkDSvnoISIv+tZgy2TgBsoWxLbda1SFureXu+05yi7axkGKfw0Obv0dr3ZPznAjT
WUJJzhaxio3keQW14BaipsHLMOvlS1enbjNgONpIQHAw6KSy+kQymNH4xGWi9cdzgH0tIl3YjLQ7
ljmes5Kom3AS4PpqrPp+EkS51EmlWs5umd0lVFHRrSSrr5NcM/pJTM3komgby19BTJ4i8iCQNTEz
Vg76OKWkos+xlIhe3aHyY6y2sPeGd77oaUjYRju2flWunNlzxyt9KBQdxDucnnx0sR4KgTGn9ExT
Rc3FlUfznkc4xGRjzsh7WEqwso8F6YjLZjCNhJpcJ1CvvWhmHaF70Qr1frH0Y00OYawUyB1s8Jwr
JVZndlN/ys1Cyl4azN4alr4QXISpgj4ERAmQGL2GOpjm90iIsLqdLKjUGp1PVi/2OEHW8qW7WdjX
hQK7+Wgt/cT5bvYHIC4TdmquBOVlAkgVo2ppi4FZ03zfuNpAUEFxlSMJIc/IlESK3K4vdNcKDYpZ
DTZAsUXABTnJkPAQcfVnrTB51Qi0BLl0JM3vqgJ5md3vPA2PrHF5OC+liarC0qMwQu+ukvw7ibhs
Aiu853WXM3Ncb9bkhKpbLJME4HDHDnVkE4MsQ2EtLb225lCiOkBvQT8r8ZMv7px3tcVHLudqehSN
FkUTvqfIJIFAhs4e73QxnbBQ9nWq5rELAGsmVikq63StnByZMQ4b1qQcBaw/O816sUaRgAF7nrJk
+THiudI+e0OdWs6ISgNfZqcIr+Criw0ULi9Jq1q71eYKU5JyzDJJVVNRMBvHmIWgYDo5VsTKJ9gl
7/sdXAjQObtBMPSCZW4+F9qjviZQbeYFqPt7rRAOEChW15tEauEqfwoLiaD6Rup1AsALa8yfR2xA
kOZLjKBejsa+d0w43tdQ1KgFVJkNX5CYaHKx2atFtbfITKJHJFaQVlIRDOsSVWSOEMJs1t+wSkyP
JTPwLdycQoEgMhVUpyvXjLDOUFWfCoEsT7srk5SiOhE1VqxGlyivukkoFB1X0jYb6Iei8TpZOrFD
2Siq9DFhvbzqiTAkm2ZOxOapqcgndDMkk5gDhkp9LVBfuM0szVs1i612T3LLcOjmLj2ipMuAqmp8
qC2gN6L6sEhpGxK3iLG1VUkUGgqFZLyuSPpfG+B9JwVmJVaixtprYIfOnVW1RNixIz+rrHLp/xkt
QKlK5n+j7sx640a2Lf1f+p0XZDAYJF8zmbMypdQsvxCyZXOeZ/76/lgXuG2rDBungX5o1EEBhVMu
KlPBiNh7r/UttSZnxwbbUBKkBMr3LZg1QGcNJUAUgXqj81Db5n4YlPOhZ8lEOcyfxYrlxFwm4d+r
waCvUJL66hAMdEsctkPRmfXBszPZAde1lMEDoebVBsBAQq7HwFQePeqrb0QIcTNLTuUW6e1oHbq5
HiGDs4jN26YSAHFlOAZAY6dBd6gbauss47D4miD4e01GFHV0uqrgLLBDTA+C/JWzYsy40ltg+8AN
UAYgvZX6dPabLkG+g0nQYSqK/44WdOlr6uyTCVDckvjaPRTEVqPFHxqd/5Rl3k8g1LZgZyZCgBMg
I+SxZvluQvcfb3QtVXf6nD4mScdXMmn2I7ofw4EQhPmLYWuApCeGvIMrutaapwA8Mq2GKorbl6ka
kufA6mv6VaNPGq6bRvY6CGR5rkpjesvyqToMdlLdYttgXwgGCx2bEd6PLaF9adQFN8gP2H8gwJwq
mdf+g5S9RqbGzBupUGCfAzIw4achICUTwRDNrtFgPC4pVPNJBwX1hiqH7lgnXQwUnTo2xOmcB9gM
R3heOQVSikbYYE06re1nYD+q+oTRd+YTNM0T6XaY2etJOzsz2AYxQOdXEisMCl4WmUh60FMQ0qYU
VDGakoEWVFfrrGVmv4PIog9F1l8Uo+qcmyC5wjWKHwjsxKdQxnQ3TPwa+HfpAKHCdV7RBaVvAtHU
Bv8/awfa0tEHa/Wmzw1VRjcPFzGmhDoMOLrJH04PkkzDNQ7f6OjgfKNoNZaxm9ARfdowyD0El/S2
ot6+V/OM+6RSCDswl0HBqDtmQHbHvpFgeX8n0gPsiiyqeEUOLPEUUdmxQlPdfUCMG9/qC0KxGk3n
NMQzyvN8ojGKd+gp0pZoj8yn8WjHLlHdKcuyE8Y78jc2A0QUD76r9GGV9In7KvDHULEExsUWcXKo
SOZZy3YGx1KYBIZUofMeqOl7kpI3X/qtjRBSyh28ow57lmAkYevuFZMYxouIOnuWFm2sXmjmbY/A
8JJGeOnLPL0jfAvnNFdNKj8/go8Ec6A0+vzY5ba775MwP7EZa6QMTOGuL6S+naagXDV+OJ1A5EHn
ibPKOblFGO1Hu7cfGwNuNrwUdYPXzr5q+GhfROLnR7gFWHlIHOVrSu5kboDAz6x5q3AavgRzmy9f
aEB8Dv2VtS6Mx6KYL9OIewpqksnELXfys3K5kpJxuYuNMvXMSr6Ri/Et9Cd9FyjT39ppHO8bgx5F
VXcEGuvBt7bHGe/USOXh9QX7OIsh7o6T2DQ4AtdBWB3TNtJvShKMOtfM7gAVRYfGptIqo/hig4Tc
VxoTqdnxy11D1vON7PJFkR4uvdyqCqI71oTJsDCCokA2iqHMuyJO6ovs/OC7BE3/xYQicG8Tsr5E
W2HpUeF0E/tjSVnOaTGy2Tk447IizD5Ie62fYWEyHrSky5ev3+FQIlIwHpsHR0TaOmen8dpcblGf
hPjEqKiTjI5TNsO7QYiefTFnc1DoXxEfkQkm47uAjCOxIuSlvUKcB7rmK+sEjmbaclgHjCxnXC0V
mXtrLQx7hy5R7Z7MNJwPuTtgbc/VE/fe+K5twJolfZeGe3P0lyFgJadTVnZiI9q+OMtpnpFhsWLR
yiA2WJF7YF7advTRs0T+KihsIi6G8IemqXY3mwbnTjBM1kMbN3jurV7T3jt0BSfIhd2lhgZKN3su
uy3nK61ZlRTfwonBuXQIHEuxyT6xrJ11PWLeRr1EY3cyXC9rQ2D9dsMYeLTFpVGIDueRhno7BsW5
sLi7WVyHdgi5g++C4IoVYsgl0kswLTSpWnZhybWMeohboZWNS5Qo/2/Yoa8OI+fUlEn00jfDwA0b
eWOhzPw88s7h5qEvlsvmgJXU37oBvXyCImjL6BiwvKZlpFulFBbw8ZT1JegrfzuIpDvhedG3Y9+L
NxTa/UFvcs4OlWdwruz8R9jqF7BXE+LKqT5nBJ15QPamk5BdtnWqZjwZc3XbSsNYokPJQUgT+0BO
oPOqwuaJLCtniwzNnVfEqZEQ4cBsq7T8puDqRYRenm513c13BQmNazgN8iGciX9yGSE/GLJ67ZKM
RCjBzb6DwoDii2iLcsxj3kfyHptwNFfUWvV9EMTp3qpCor2ahGIBhtKlqjJyCuLBJ9kKYNYaVkd+
EJbSN5BOF8s6s6nWz8bXbmi/VG6YnsDNq2MYZIqXPH9r0WJzK5z1HSGyDE8cHGHDIoLUvdacyy04
LmLcUeefwii6b3tjQS4UPo3xhEUsYvGQuE75mEcI7wJ0lq9sv19yvCXYwiGsSMXdRjMcr6qwi6nW
MbcI3t9ZYGR8czvcqEkW91NR2l6R8l3XJk3TUfnJneGCX+n6PDvj0JYel4Ea4F35IG2L5jlBREer
zeie1Uv9iwL5R0q0PDkIYwhcggajPtF+ynpQpyhlw3t7pHHNfXhlOmxgpKQRhA20Udu3sTnvp5mm
ekNWECWHQMCZlJl/GQY0uGuMPP7WmS1SCQAIMniay54uHa2JVWfXGLLa4B0AQXl2yiVloFED/Fa3
eqDKR1LNNWNZ1kNGacRwaQynqxmXwTUoHO0BQZzcAWcmwRuGLv+ymcPrZS9dIzp9agjvfHe7obxG
AGPg2AyUyO6cQVQhteetxT24jVOEd43ehnjy/YRhTdo9EB76rZFuMNBPTYjPCyq8hUWkMg/+NH7i
staTWxiJdDvdYLxP59Les7nGhznM8ieK3f5tcib9zgeneEpkaW7osGe3DXmOx6ngEpISoOexO2Q7
gIDdxR7ygubr+CKpC17cIgq/OALFL9Nme8OryeiWI2YTqCY9zuYsr0XRPRZGezXqBDVoH48nWHXV
O+LG+cgx0+0NvZRvUccQLY3c8jYgXOO55GV5KXsTVxlycbKfwq47cTl4rgqwYZHVpOcsZtutqaPf
VciFwJmweqegB3pb9rsC/MEJDgK9WZ1CO3fC5GjaNlYjAD/ZiLh5dNtkO2Zi2gJ1tbaNWahXKpQR
e6ShMAI2Zr1r2YePpe5M5zasQS8wM5ktwd4ZAGRBn1iskc2e0GbKm5ZI6gNWZrodeOkJMfM7ryRO
03Nz4wKtBCa8PT+RGlxtWigj7FK0E6K6vWXDHr7PtWopJYIy30UBJnGyN7p1KV0M3tIyDvZITnba
GTtbyP6ZcN1sY5TLoaIIO4/9ttlETlcR3JIXj4WrrrHZLhFqIjiIiTsysmdwc46ZMZ8AhlAmPm5h
o65WBUF2nqbr3V1t20A7obYx3B8IMSEcoFZoOoOqPji0S3eTa17swlpeWUTEytDfK90P9gHq/pXP
b2Il4l7t4zqq97OdMOWt0GWhr88PnOfdCQ37dJ1dO7r6SDNPQBeoPQ2z5qIRWkc+fH7MmhJep1kS
RTKJR6tszA2pP0eAaAREFnr36BKgzCAh0h7npsnudR3DGpR3n8Z7Jb8MyTSv8zKtvCj3tZMmRYOp
knznfeUEwW2D4XyHVe4DZ1h4Alo5bQwLoJ6g3P2e2Kbp+UaRYOikQXhMs3pA8smlDaZNGGxoWrrb
kXfxJOdm4LbZyVfhzOV7OlfMwhw6jR59m2Y3ASi6q2sSUdh2+56c6WSZvkUy2NsBQGBCrNVX3Z4t
phmaRaBRrrjeYBtThKlhiwMme9S5RK/bsCCFD4/CmtI1P6Z6071kMbhXk3vIXQOxYJcaGCR10k2e
OZJ9xq0qeY9NH4nXjDC3QH/IXb6ITzr2k32/INi0CCErmL4l7a5DAMENmILRytMlsqg/yUHpO7pZ
BjqJWTsORnxmjttv4Fn6qJ4w/YAazUsESen83VKJjp3a5/ttZvDcVRe80UsJts2Myyk16NihM3Cz
u2gkzxqnRYe8pqknT5nWex2Wxo0zuNG2Gktq6GI2nY3h8t5GcZW/TjG+Q73skr3A37ru46q9s8Y8
Ok9Tzps65kju8ynfyjJEPO1b/Rdc9IjsjcJmqtQ60+1oz+IF1O2wzUVYPIIEtcQKQkp9TtHzrX04
iLfVZE47DhAkUyj8PlRqCn/VQl/wsL0lb7mDA66JnQ/fFvNNNs7DQYS0ZVYlhqmdnQXONkonRmtO
BF2R8v6saua8UBb6rZaj+IVg7NT0c4YqRxmeO5vY1LQrPVP6YEINVyueooewp+dD19na6a2cL2DY
CSSPIeZ6pYKDhEFPvw713J406Cj3YTePN26CXwQY+bgacGtiYeoxvy6I322bcxrCA8OpSt2+Hcue
IHlVLKq3GEvkAtJpYptYUbwS686vTE4+QRzCSiEMpj6FhEx3vtslTjs8GYifcXSbJnRhn0hqYslC
/4r5c9pobTgjZHGXNmdiuQZnkqk5H7jDknLp7dKboKGjSO7pZOjhaScXqSu6em3qpk5ilGERisXR
RRt+rPaNMyIC4vVNN06spzsRUNbOImsP0BMDiqOw3mD1Qhs/2X3zVWUAn7iGdsa71rTho5oS8kU4
aYansKGclaJwdmoa01NlIAfUrYUOJiFdItVTNH/IS0RdTeRcjDhleh+CVFw6KLswlyQ3Ss0ZH5xO
TzcZZqDvBfyiDz0yJD+GbXxBJ6stb01/lVhWbnpeYhICJuwHjgqt56CgUocbZ94CtOyZqI/BQSmN
9ngnaRgbOlk9iT+bu7gLcaKCQCHYsrnCdUK2z+qkTrXGlakKDL6++JIRTgiUmktHH+j5S9OPIz4S
MJUZbHRgEPMNzjnqExPiTFuaH0kcD3uutt8dEM9a3JRrukbfnBpaGr9wTAR2bdz9Q72OlVEh6B8I
PADiiNxpTuA1AGxJ1FxvFesRK3+PWGoi1dznywCO9SxHNvSRw5U7S4k8HzJ1tBwUqXYVJWNILq+P
vUJ7gvY2CLQ3fCvcnGDpvWVx9RFA9qFZ4RjcQOJyi/g5u52MkrGw5BvnGgEPmWYms3qzfdAanN4r
t3Bg4PsJqii8MVuc+ZS8KqGuUln5o02N9GWOo72w2DSVSVs87Gjq9GCYiH6LIsr+3KyZ+lvG+1Sx
XVCYWzu27YdR0o8w8WOShuef57biHqg3unaAA3KNemhtCV4zVrL+WufB+FyFJrxxXamlYR6uVU2n
o9YIV6mHsLwJLMs/K8dUm8qQ9/TQnypmvdtS056sybIuvlMx2C/JX6Oj6LnR6NxpsXPC4jReaNuQ
kCOpRceuPyfQDr61kg2xs8uR/Fk6CjjLKIOwexzKgIpUTJq+kuPQk1CeZvdOnDhfDANM6iBcbm6Y
rQ+4npsvZi/QRvtCUGqDXT9gE34wk1qd5inB9V5Xw1ZS7O39udBooUxiy8jEvVN4Uk/KznxsZIl9
m4OA9bhhNfe61aF8K+PhvpC8lMPsGKtQBu2zHyP+oBTCyZssm6xMQNFkJGYfBivDTOHj6o1WhGjU
0KFEs9enjDyM0h92cdlg8+4wj66iUH5xDBqsxYQEYgBftqqMXPva0BK4KnvBeWcs4M6ljVboZXMX
gL7YNYAcz45vDY+B4UJlwvyDUtaM6KJNytxqgOaX/Tzcw1uN7wYn7DY4eep9THn8yCCqIDcvqY6t
aUd7GM/w7xvLOmQGzWC/SG4GBYNndOhIy2LOmDNnRIOmw3wkHjQ55nys77Njo8fDp034t92smDTh
gTQCdzNqWnw/FiH7GoTkrRYNpNURZuklMeDEeQpRuxhzPTzaiEMRSWmWe2pSs6WW6HkT+slAWfUP
ls+X1hmCI3mcjT8gGcpmcl2T0dDX3JAVqre4hGnraPVKMKw5MwSj6ZLlziVNLBEQiI6EOiiaN7s1
iysHSWCuR4c0bYdTZSNHukjQCGlzN519p5tOyQzfobbzyc3w8rw85zVKdF/vLlIkDz6opjurIY+C
hoRv0zlrMxBXRXShrxuu7aqLHttywvKbAqqnTRolG9Mhqtju6K7jTiO1tW8fOj/Nbsl6aC98EO5H
RF9w107HHkaCRXcThkLBqT8Vuz4CI+i2aXHuS0y16I2o4JlTnZ0+y+/A/Mp3EWp0PGl5jPexJAe2
bx0YJRi79hpe1xumLhgTnW4By7vhV0Li3vOkSsCU4dB9pjFFaqNrqvC2VSizrIX7VpYchXiCSGlJ
ClADyUziB3WT64EaN71aALYnQgDAlDHEV9yiSDYCbkJ7pxJXmBPDtyrLB+h0rkb3rH51BcXISreq
agnv/jqH9nCgvJtoRnJJst30ii3tLi2t4iwsbvsACVFckTbZrSlWp3EDaHxAdMaDaN7UdVZHOGWH
GSl2ngmkQvOSWXBlqJzdx1XA/d9NpPlIYa/kTU7ay8sU234draugz4s1QeNUBxX5PdFagKhrv2Vt
R0dFEwMzGMeKbRAYtttar3nVQUbFLCarPVgzSOIB8TTNxuoi8Q27ucuQthV46WUPnhkDpLgHZidq
r8sWgu9YGEO5Ha0e5a0bQd5fMcoYYrwG+HuDQZj3TVulxbbR2uKpIDJ3plNZVN44Tvkdk7h8W4zk
M2qMwYJDVOURkakjsR7eFIbOl05ilUNYOPDPBCGyYBSX6eUX/dIRKnGuZ8050h3rrmyZ9BcICAJH
mIkKxU6VPmiAq7/Zlnvty9n+OjEc2ohwMNZ17tzhfaUPmUdO6jXMOu6jTJkDL4E/3RjFDFQkNxrz
kUSGvNnOPsOOMq1ld2MRz/4dmvRw1XuLt76nYhsOGgky1zoJ5GsUDqZ+6OIyvsYUsGiGxgGhrUod
qMuzW/QXOfThjCUtrNzHRDo1XR0gZda7KTUEUEPnN81Gutji1xBa3Dv2X8rXdDT5EsFZ0tlRrUzK
SxO2Gh0pHGAPdjUDIIptqfdPodvU2iFtZRB+g0YPWjrVWD3kwEyUKACSRR/IeK8k3+tsiv62n4Jo
l/hczfZG3+RvE4fXViUJYrKstVDqFdDuEAZ0UcHIPerpnGr9Y6Q0a8sXJk6tptfow0CVqFR8yIEN
fdkSrdodttR91d7BS3exKBUOYzt0X7nyJuvZrJcpMyhsSLOEFHA2UHQnNbwYusXFPEDprOR8LqJY
rmshs7Xem9MPl4PgIRMuDHNkBeoJHpi8YrLDjwF35nEeBueFNMxi42oRALCBdPq1Dzf4BpANpAfm
1d8Kq4Q9EueYUlRHotJEsuia0TsEbQZs1Y3SXYeuV0XnF6c7LSC7H8yPviHuvK8YTiVD8yL7js3U
rI5WUWGIbwi/emzHslzhYB9/0PXUvaZZrlcgBN+KYnwPSlIByPM2kGlaLUpHBzSFD6VsFQXcdtmh
9XUSctkUcUtLuB7UUfd7Z1flvLJDz603YxWtHQz412kaxT7UVHEGf8gS1sbJgMjQ5p4ykC0Ibgbn
iLfykNnGCyEP4gs2beNrDDhui882fBz7SV3cGv1a6TJLqXJfeb2cYM/NcfJoJ/18YDbzwLVbIIZP
7WGHJoFfcTQ7Z3zJTLG6HoqCGZnOntVvP3R5qz8phKlXp+jUC1ZojtkIfrLXaSUm6qBHwxBVEGbY
ovQLqhkTG1TRvzhlkzwGdTiedTESvLG0wk1lPrEjiccFnnkkojdCT9ZSs4qkspkZmiROuzHBUL1o
sWMv7elZWQXequ6oD7b9oKUkVUw9LNRK/xinYAD9FdF0MOi2HnN9hsVoWi7jxcggHQnmGRxNkzyx
IEcVQiOuYuq2IvvxBLo+9xLHdvaNrkh9xzhPxW1Wajuzea1HNt3nZAm0am185QHezWVzDIgMUuI+
aklQUJJWzWSbNkCaHlsCV5vlpUvSS1UgBlAqLGETmbxeAVBmdktTMX8Jw3NtVGJDY+lrbQaKayh+
+XXq1OM6aEmi78gU8IrMava8XmLPqNqCSMQlPmUh3nZidu4nx3c3cDkAOyqsV2bXPYdpGv1oi9Fw
EKX29Yfbj2JxARdfx2o2Hwa2AOR8rvHY523/A53C+KNyC3ufaYAeGPHdS7OrQHb4440meM3cQNwH
wriL7c56ilx/w6kAE1WY6SHxXeSOaBsdUaE45GeAlAI/8ZZRVOVpFvoTUzOT1eJmvY/jCXdOOn6b
kvC9t02ablDkoImmyaOSqsBy1lR39C37YVvWXC78xrgJHFzaG7mEDLrjiIq4koW5XbqwxN4zYo04
P/e1yIEa9XbDNHhkFjCOkAB1CTopMYvwlATxqxOGobFGItI+J0VK51km1iNLAzliJRMwtErtk4Ad
A2gqP1I/2zckRWs0/SyxdfIZATxZGhtdnyFp9pkJsLhyYevBPnXPLnGBd1UW7yD31t5k6sM7q17z
Zm5oD3FB2nProjgJB/6sE/rDHpYVrI+ule8jM4O9MhcyTw+IFp92Xj4EWhI+MCoaHskmEIeo8RHc
tz03hCrB8WKBzMKcFuXipWCUsI9T91VvfHW0fVee6qKXWJmD8Du3ZfqxYaYlxppDKGe4UgxW+FFI
cqQQlWdzfuNA4Ny1SX0oDN5ZzPQyuR21YG5uUOGoLbGrU7JtIqzfeRLFuKWxqbHKGFc1c/XAavHf
2hbo+YooBfO27lRLO08SMa3I4AHwxvB4787CPhgLxzXRpNprao7XpRm3N0pFXfScgZ066jPpF7ZT
W7ukDJpNQ9LB2Wzb+gyjxfJ3NeMW8ugrPTeOiZ2EMuJCPQT/BFlhsWRgGkuvF2COjnOFcoN0D4UM
XNnzTSpilM4wAWuYEbMyo7dYp5uNW5Bg5oHwg8hof2ROh+XPN1A3rYYpreKrAibc4hOsrEe7QJXn
AaXvACP1FDX6s8Tq7VwNewrMGw1sA5U6w90+2rgZ0PKZtpUL4qUIRkt7HEzYyWcCSrr8JDMTUiY2
efwKdRJm7dd2ElK7RUuWBldGuQM0hErK9tsk3T5BBhZpWvY6a5WPq8JwgDyi7KYvTzxNX4MGDN/d
UjeSHyEYL4CHBqMY3qd5b3GDPXZWNWerqaStIfsq85TWzJdcjPNad1Bek7+hHujHQPk2kBae0jqf
Ljrv/D50mjo8TH5GGnhLpDEo9DLYGFVmb/0O1Xsf6a7X6dJ/aBH/5mqgp4gOB8zSTcyo/Ae9pPqL
rSbz3dKs1KZ5JlTi5fE0fqdDMX3M5WAcW+zW771htvZxyIoyvSPKOcBGovWxPI5FxZojp0R8lFFI
KHKBMcFGGcXIxm8Rc/oJweKZNUw/VEi5NEoJgXycMtJSCAMYnA0iGlLAKgCcYHJMeiYrDUbF94I4
Z3lIWtCCm4Tz7Yepi/mgcRvZu7Ll3yWpwIdDblfLwe7C+Ig9YQuX+DCbmm+roChOK0JIoTCuqGX9
cG+led3fypRYeo9AucgQQL0UWfQ4zaCTv0R1A8ETdYJVJh8oQUNabExB1dS/aNoAf4M2LVrO+pb7
Yswt0QKklDCLdUW7kdWkJV/bNmu6PbVkZMVbx2m7eylK3YwRG+oWCn5UIwEDgLADY8HXFEbFbgrG
9MWuReN4bdmNjWfb/nChwT2Q0mjnWYl7x6xbWCrBF8YK/VtezHYMUsZHZ2AS5GNMnmH7jJ03xSSz
4IWtMk1emoZSTNdlk+7dcaoX6mDhF/uhdw26DLkGkXulL2kjVCCmGbSb3in4cuIhrZNHFEVmi2+g
9Hvt7n8tuuT/B+Ls/++SPxQK6T9ItN/Tj6j//mv6x/JH/luibUMusGxU1kQ56ia92P9BF9jivyAP
KPTWC96I5uz/kWjb/4VqlVxp/kZch2BJ/49GW9P/C9KBRSyIsghPtVnG7n+i0v4UPisRaUue4jq6
azuOK/nBfzYLR9M4RaohoJR7h6vuC25na7RoEMtSDAV2XUcnw/3Pwqyl7RgmenCa34Rx8wE/WYZ9
mO052k9m5FWeeEbKCGHKedd++jX8Bo9gL/iFn9Tn//0YaVm6YXPvVv/kLv9EGjD8ErjWEOreQs4X
trkx/T18xhFzP3CZ6K1IXpJ0XyKUTI/VvKncNYloesIEbzUFh+oJ26lmH1V6KTUye9aANVv8VdhO
uG4RFCnWc8meS5HtUTFwn025OhobFAPOjXHBl24Xm6E/LSLeeqVw84SYSNfxe/JhvgNYgPqqaRsd
+BOCdYzj36Zv1YBi26M3KzESK+FF88l2b+BwzYAxx4FbmFcmG7unheL56z9/W/9aB/xOhM04zoGl
IS2xmMl/+rKGmrPd6FkHlWAypSfzJhygGcHYu0+IylxbczCup1ld//zY3/2OpE3Et8vDlTQ/PTbN
S+gtAY8FFjluqRnoBrhN+RcrvPmrbdv+ZynYQvDB4H0sVoRfP13fiGmELj6jSwEB5VW2J/Nd2JwH
UsyLHsDSqgTIqer3LH9u0oth3WbFArrdOiz/CT37mjg4eTBQwIIhuqvdF+IP1rl+a4ujYXMJvo16
BkizfxiHt8l8UhlNs/4t6C5j8rXP//L+/PbjOLqjJF+dWN6iXz9OPYX2mNkQBANnbahbtB8gMeJt
GNwMk47JD6d1vPi40zWeOW8k79Ea7mKLf2QlI1l0dl15m+nbsDql87sV/dDCQ19JL7VhaTZUmDdp
3WzK4ZBUm7Dz7PjiSs8i5QFNKaOlqyKhbYnl7A5/Xg2LH+TzG+uQhM5eyCI0nE8bA7YNsiIZmngp
/oWVWc1b2vsjpaEP86jreVsq+Zd1byw0hM/PdJmhuRabNKi2T9+laRFUlAtrphmHkT56T6PEv4SW
vEHGS6eiN/AQJN2+ANqLrtoMd85se3/+2Msi//QjSFsqpSwLzLf8vFEV9BvtOlejB+yU7oy4MZt6
A2no2zC1+u4/f5Zj07vHEsTr/k8U+E/vudTsTkf/NHtOhOiJ3BTdsW3kVwWiqUHvt39+2m/eO04x
jj7cRoJSfnn9f3raVJKwIyweJFrzBs4wSmx0YquMUFoaHvUzWTHrmKwVJ3b+8sr/ZmPhybZ0DWVx
yFqfzrVxHCtoUgSn0LfAdC9bUvN6FfzljPnNUzjYXcV7aOgG5qlfPx+qOEHkbMG+0tI17/KK5r40
p7+sD2P5z3xaIJZuuy5nGZ4u/Z+T7qevMYnMIjc7ptg4BzYOIydUROHG7Aw83jTooTPf5lqCNnJk
+qy1w1826d+cDRY2LSnZOCXXlU/wi9kd6HKiL/KoWJeh8nvVIpTRpx6BeTNNx8CKPFbwX576m83A
MrgdGHCaeOrnmwkdM8RqxBWi4xuTXSgM+tkuMnawLAzFadn65erPq/W3T2RXtXXB+F/Xl63i56/Z
qBLCoxktxgVzEsnUjfrOX0LKM2Ndagze5pjAnz8/9Dcv/z8AK2vxyvHX8kP99NDSzzDl9CPRx8at
VQO/CBQkoN4tfkxkXPxfPAs97/Le8zIuGK2fn+UTZaglCc9iwLEdpkjbFCMcIRWDG5k04y+v4O8+
GU/SiRTTBbvNp6/TbyOqLxYIkd9P/SQGJtIFM5KJCeWMa/XPH+13b6IiiJ2Tg/+xkf760UydZG80
Bew0EbJXgasJqgp6lj8/5d8fSeimbYD6osWPSukTeasLyIjVgRJ7+GmJSU+/9H3ydSLnQgoz+svJ
9K+9E9iZJaUrHUsqyen06yeCdu2XvJWkNOvRU13H/o4kOKgRif48NS7mnD7xGmMAeG/1f/nNGct9
6JcNh2cruojCBqvNxv1p9wwnrJOMHJYLRvRtrsHWxng2R0SUXlMgc9Er7BKABpBmbvF2hludpLa+
jKO/LNh/vZH8HK5u2cICpc/N9NNv1R8RGTdDrXvD3H4I3o5Nqcvd5Ce7RCCwizRmN3/+Df/2o3Md
5SJAWqNlyU+/4rhy5mzsSQExSfZYLUqdoXKvcZzjGumsM0TNoxCBtXYrupadK3/kJJi3FXzKv/wg
y4M+/Q4QklsUfwCnwft+Olt00gwM20bOTuuk20RZu9jjtKMeV8g2Het2wou9ohnS7OoZD0ncH7qW
BAw3vGiyD/9y5fzXEUC5SYnIwNTUJbvxpyMA/BrzRCOeEWSVAROUcNmL1xUwyGqoFUaV8JiV4Y8/
fwXyXy+1S5fYFSR2URpQ635ahiJQxKREzuTp5CF22Y+e8iAIXovyO28MHANrhaPCx5Eebog7dOfn
TF1kctGbL2n/3HUHoX0JATQtYU3l6hotcKhhHwCKJTLMznfo3BPrO5J46BkS0k364Ie4TDalOBTB
czy99SGNyeuQnMfm9s8fzfhn9/v118s9d7n24d/m6mx9WmezpowYJw6HTb2X+lGj9rStj8m5y5j1
1s1blSP9Vbf+9FikJ9+hZn2EcsIEOAspYKxLPTwbqJSD6irRMUTtq+p2rf3qlPucorbYYeGd3G1V
7dBg4PDvvTJdYw0kQizYVAQQDpu6PRTEIQ9bPz6k5k0krnl31YIPkZ57cTLL9yI/w596G5O9SVNL
eZ26mga8BM98Hd9SsSVOsA8f0vSCLMbqbiATKAuCgRW+jtFrPyPWZ0T3MMuDCfgmIroM5xz71ma6
X8Td80ofkBO3KIruWlIyoERXTwUAZyZD+ePwLcZvEt3nPiD7HQkuPm3AJ5v5qH4Xzhcu4/iKmBA1
Mwl7HqpRimzLPCEOdyycjzCE6DkPJEQ/EGTu2Dd2v+PyojmH5SKK2KCyT8gJySjs37D5jbgzUEi1
YOU8qIM3lr9W3a0utlkCX2JV4mbTjniiYrzOxl3oJ9uoPcz91yz8OuabyV4h7dDnvay3dgb1AjaH
AQ/bMd91da4OCTJKnKD9xh9PABgNC97cYVxk1P/xdsmash3TobGk6xS8vx4ZDmdTlkPv9sLCZA5n
wPT43+ydSW/kWJal/0qj9gyQj3wcGqhemNEGmcw0Sy5pQ8jlcs7zzF/fH5VVGS6TuwxRq140kIjM
REQ4aRwe77v3nO9UfrTylRRaMZH3Nqv6iS/i715Rk+pX2jR0DFs72j6hfc4rssL47vI/lmnH7MNO
8L6ceF3ee0LHrwt1mQpFgO+Sph4tBbO+gk4s8Vl9d4kUC2+lKYj2mSkZ0yuQRFt9Lqq7sb0ZjB+6
8VbjfuuAS2F1E+pZULsYLzIG0dj3OrcllbnYNuFKOpt+VoEHS612TZv4dbHO2lXXPQbX89TsRjlP
a9AzC5IBr9myGGLRUgQCDPJ31iFFR2+ug/Pm0EgXU2vOH14unQ1iiYvyVkCpSpYmUJfQJa4hv6ah
kBMwq238iy7ZF+021ddOujgD2ZRli+S1a+7s8DYD7DH+nNa+umKCBxwHNy4vPe33xVgyog6TpSq/
FdMrLi3pndcwQTrXHi9CPD01jp7Hqroogq3QUFm7Q3dLP8C2FgSUNcOmndyuPxCGMJEghGWyXBv2
rq6fmOI21970LU/uU2NYGLxlnfZs46Vu0n7XwLLvIDOaygsadKMg24xmGMrEqrzq0l3ebi0Gn+OP
r+/4p0qLHSNtbDocLJHzf398lJucRPQS75bbm1HpyrB7lRUoLUUa55PHLPmfH03T+MaAyrDZcRw9
XcLMjK5GQwTBGhu/QQ+vL8HgkDakuRmu4a+P9nk/R8OXTpTtgMTgjXWOKuMqrufe/Dhi2bMZuqcI
430dJTG6Uvw6PHlmbA04p8gJqbVbFATyxOdnvnpHbxNFMpWs1Gyu73tT5JdNR2QVedDG/N6BIKll
nISo04RTn3hrf3MPBTALYSKbny/q0SdOkEOpG8gK3dSSZA5X1uxIwgWhecxfiOM4cVk/1yjzseji
YBWVdByOCqaozJ207QAfVrmJwkrZOSr9LbYh8L8y18vQTVt2UJxYc49/JPR4g1Y2/Xja8Qgqjtfc
wiN3F2ucq2f9U5H32Eftg5i+l3WonPiBxzsCDsVhBAWxTj2MWefjOxERU+Cj1qbfrDntgS9fESPw
MEvnfh71Cm/XhZVr6eG4/vp5Pa7C53a9zU+jac8wjrP4eFzyiHSBxrR2dS2rKfNBpDZ0HWxhETfZ
9RdZZ3cnfurxvbS1eWhCaLrKV0WK4y9ZN41WiuyycCH/Ky4zr0OJk5ndFpiHFNNAKOjG+uqJfc/n
ewkWxzJt2iyUm+y7Pv7QkHi3XImd3HXwvRCnifA+p46pRrb+zeTcfH1Zf3c0B58QvkeGL+bxbxS6
NFF7Q7cj0q1dqchEyf1G/AowZ8VAdzrxpf50F/kDeTOIVqBnzADp6MdhFm0mikrIgvZQzXNZXkIU
qG6J/2BZFe3POM3DE7fxvUnz60JjC50yhO0/BTnAIXn06OAsUzTShlM3t6+mcO3ESDi8vV3dWyXs
NQhSakH1hnKoQhTkgFhDp5Pu+T8MKKf+OY7XkwLWDJDfc9DdM15Ht74O0RPIYt/mB/465tGqd+7L
kGcRHiD/rFNctdo9fwZ2Dv4AiZ2eOpdUTf5VhbQszdtP+f0/vJf8TsumJUDxNTeRj34n6QaGHO04
I6epuvX6SlmWhYHnbABsJ81CP7GyfloJ6Kbw0MwDDcehR3DUGxj6YjQHAg4QB7AlQ7vFx9xBjlmI
VZIkPyedeMtaDa+6zLj6+of+9sgah6fQ1OfG1cdXZNIQ1zV5Sb56FL8Fg9avLLJziToKlA0g9jXZ
AGR8obF1Thz409sy/2Rac/Su+VAb4uib2YowrvUyCpkXqptR9TGrhRYbn5GwoSI91dj9NBZg8Zqv
q2bMXRC6n0dvSyKBoctmIoUdaGVX1S4BD+Y2rYlE6s3xguSwdeZ02QUjK981kzp3scWdeHvem9Qf
3x5GV0wm6ftyLoxFPl5svbDkkFYDYWooFlIQSqqCxu9e66gMBURuI1ypKBa3qubfdQpzTGad4ZkB
LDBLznjgJyJYPDVGOboaYyRRwKsE9j4sJ0jGeEGy24AZERETqnnllGdsstkTYoxtGXoUSIebaO2V
LwVpFQRYECWFymg+OqppZdVBipqShz5cN1i0qD4WesHB9h5/NFgtUB8nnvnf3RI5333WEcaFdPU/
Xo0u0mwij2VHQ/gi1Ab0fzIl5zwiEboi9cyfBUSpZqx0Jz/vlBHpIyOyEyfx6bs0j60Z6NPShGsG
dezjOaieDHEKUZZrXaIsJnBTgw2csnuwBsvHgApc1FfWX79yn598Pr3SluJ9Qss6+vGYiY0cqiFf
1Z2ayW1bQKD4dMASGLQoDPWffiV0ek4zlM1RKTYYahwdLEOn2CCbm2sMcxHprb3MNHY68KHcauyW
XTvJE7/v0zWlqGADKXnP1PnSHv0+EpCsxqrxBEVG5W/r0TvQ91sXGI0W+pi8+I0OqXcsuxO/9NNK
9n5YFAg2r7hNf/HjL+1R3Xq9wZ6/9VH7RCHMrcBJrYMdJtrMQ2Bsz+clox0IMmyoTpSNn/qM9nx4
IW2WFvYCn2a4/jCNidmbeAjT0NrEQySxHjNiGWksELLImFW++iiCdlpQi3UTKrRAwsZbJhJA2tcP
2OcbwMrK7Z5rHkNFBfLxSmDDEJ3igMHvlPK8ki0eFMRpPZ/Stk5mz2X+rY9O7EA+PdQ6I1eaX47Q
EG/R3vx4zI6MOPZcKCjYKTW7RPmegNax+1a56Mfy7p/+vrl1jOpkfr405xhDGOZ5V1thlbsKL8ym
VNm+AzTYqQ5EaKt1M99xdny7sxPP9fzcfli9gSE4qsYyIWyT3shRue6Eswsqy3GZia7ElVOvmM6r
m8QTI45eaFARmUdf/9LPa6TO7ZubJEzOmFTYR1uuTNYaiIs4d7WhAx1LzPqipy+/MCeyrjOBeLEx
iZSG0ED+QktmdGb3wbLT4hNf688vFwDJWdRBLe0Y4rjYbEmVNONSJ44vFmBdcLIRMApTLUyXXgln
veSBGkzgq3K6/voSfH6wPh756Kpj5GktQBkc2XKtwfZWHUmwuLuktfKjE5f71K+cz+WXbXRBw8pi
nUrdulSeR3uCEtDqqKb8hd5cTM3eEFG51qQRnDjuXHx8fLJmPCfdsFnSwvpxdNw0xElYtAFdA7iN
y3assTYpmX/iW/e7K0ntQR1ko12DJfrx1/mTJDM6EJmL83COHjBRVvfgpsj9tmVwajb5m0fXMRAl
8ODq1jsw9OPhIrSmzpRjyoyG5DU045+omrEXaN6h55OQe+Uq58MfJJZ1xqjCp41qnn396Ii5Q3B0
XTkFKR02ZY5ECPXxFPyK6UblY/DIu+cimPtv6EIZ80XZHrMmNv+qC89zcF0LYDYvxqhg4qRzCIaI
sFx0unuwc7ACdZGvtLR7m6i91vacbxkoiDohuJ34iHxeuLlkQCp4zigPuWofz7fVZaRriOjcIFIu
iw6YIkS2tVnFbmKOaz1Qe3JjCH75+jJ9ei4MxlHsWJHu0aKT5lGJYCse7o06it3Z47eGf/as9MPS
MaxvOkG5/5ODYWSHcMtug33kx5+YezZmlTqIcfpWc1BkTA801p7aAtQVc55/+stQU4HGpcAEWPtJ
mIjKQe2rgAYp1LfvVUkWcGE7G+x3bqbBcvvnB7PQp1Bq6XMn8OiXgffDV4ZZzfUk1i3T3EjP6BbY
5tPFEJo/vz7Yp28Rkn+LriN1Fp9b47iFMyoDEhg8eC6APTbGEXzv0rFfZnOWllrdWRowSP76kMf0
X8M+OubRt0gBK2R1ITs22yvtBT7wTV7A4I6zViUUG/r3NDD2AsMea+awJE2SpErh7GIq02WGGX0a
cFqRwHxueTZ+eN3afX2Cn94ezo/hIntJGsymeixrGUYMrbRMMJEXtkKoh55ciuZ7mXtQKltS7uLg
yk764sQi85ujsrjQDOGwLP3qvAb98s1IQ9MQtRUzzZIMJkI5Xlp4pOCRQ3sjhMB5axT71J2Yv3l/
r2s2+1fdpJk2C5Hnx/pYiaEmwMSc0oaeZ3pENSTnDViRbRl11orX/B4fjbYdFYg/raP9qOP2cTSm
8yCAAKP0UzGDOl5ghHonrsT8/Tg+K1yiVAc0E3jAj9YR+KFV7ykB2cyFedCdlBxxQrnb2o/OClBR
jv4UhP4+hHF14sZr86v14ciC3h6tvhl0ja3suM8XZL7R0p3mbQibbYQrloCzcVuVSbIG6is2KurJ
WqI89AjzXo1DsAqByOVnmayqZ7+fHr5+EI/mAdwfCkSH3d38PUdjJecr9cszMURKb6nwaF2QCqar
l9D/bVfxrWrl1PQC/TzfTI3zyIyeCEJ4eCeej4+Lw38dni2tgQqc8vhYaRV6LST9iMN3NfNPbI93
Cii/SVGvsPLguuyU4cQRP74E/31ENl6S8Y7+ae9VDPC9aHhGKMCFvywyZ7gkpmHKbTBbwahvyw7G
Ak7ffy25/9+k8B/vnYg/mxSuXqqX17fkf53VyUv2o/6Ak597GP+Nkxd/IdbEUcD2QeN55O/8d8yi
9heaGERIc5kx5yz+GyevWX+hEKKuoWhiPaMQ+bdXQZM4HOilv8swZyG+/U+cCkffk3/FLKKFMY9W
TMXDBBd7Xb2TVXQRxelSeOkunpmDuYGnFEW3rjzGFtlmsl2ISmeQL3w31CkRPbNd9Dp5goO3VAp9
+/V7Kz8+xv8+o0/vq2xE3ltjvYsKdYfrGuZ3XuB+Zfp+Dhdj3eZEmHsVCGt9bPYwAGxMjjXv7tT+
KCOBfAcH1WBMO62jjLToxGvwNV2rFnIZpla61rLkDmaAtU6akYgI7MJLM49uhOXnN5rBfg5k7y5p
wydDn3bTlN9NaXTBCvgwQqddiKFCWZHU/hbEm1xNdt4Qp8UJEuX4Jm3vzE9zN5r8KzXP7wI1uStT
QHQpYLAAXOKil9Gj3kMuKxXtFfHVg9YOJh1F9XaUeK7yjr+0jXk5TfWJYu9d7v/3wvz3BZ0v9C8L
oNYUptKUQ7dzItpqXWlDeOY3+4GNo6/XoDIREjBbBkPy5T2a/kX0lGcWMh0geMbgs3LVm1z2gt11
vk19860CN5F2z62FoUAZrppIKtDNCKmxsz4lSLygfBVjtHQi0a2qkQ56P3UkdRhDspzKMSGK17wj
UldbdFZ3XZbWiY+f+PhN/vunHu0xzKFRu1gBLjl65PckBE5nmB0r/cBF3jZdpi46A3BiID3rm6fz
/I5W/2SESbTqJr9ZyKbcMhIHPeffYuraSEe8tnbjbaYaRzRptGSvIKXhYc+ug9G/an3CJr9+7MVc
uP3uLh1tN+Lc6ciYV8tdBaoOdyz2v12Ig8XhS8lodoMf8cZmig1oauZwPHWm+mBCWoBF6ZJSjUYY
TmMS8/hCpU3Q9MGuSR1t7+j10rHyG3/ob78+1d9mILJmHMu/g6wIZGwF1Y5+6VILwSiBkYkhco1d
C5t28F8ryeNj53eJHt1OFWncNK7VrdGZyyov9hD8wYVVp0rOP930o1rfjHjRpcQWb4MPb0MoES1v
1qmv6vvE8Hc3Zr5hv7w+WeCYka9W5HqOxb6ErVA35BOVJm1c2Qln2VkZsA8VElNlaJvsfV4UQLtN
RHpLykLKzDG49PzmvK1r4C9JvNElSUBWEj6pSXyrARrKI+vt63vzser4+wUQH0/WImRgGPO82g0k
kcO3dcDBxBERgQT+sLk/saQc1VZ/H+aougTDV4dp2JJ+mYOaA0FpEhpojP6mEwD2tdy1quKiNYhD
Injp61/2Pov63X04+lJ5gCyzIcnKXe9M+Mftc3hSoG+IJF3UvfkzBqVIE31Q7mO/JZki2kamXA+k
TbhK1TQ8GJgzB/IIiPZRH6OypWdQdd+dvGcts8dqSX1/Slkl/nAbjhuwphwVjLR2sWv67qkIR7EQ
4EL5TrXTwjYmAT862Zi+cy9EvQ7kNGB6S79VgoyxOcMDy6u/GtXmMW3xFPn+Be0PN3VQyxoSfah5
3g/haxmKm34swK+y/3WJ3F7VqXo4cbH/sBodR3JOdl32wOHK3RTWEehzWL8ZKgjdvFOhFcq+cUvI
gqkRw3sDClCQ28cMq5V0Spz6MOJNZsd0TaULPLi96XMVrZf1ykK79VISSnS/PDVb0f90qkdrfgYQ
e0w9p9xFNUwgpRX2fiJRZjFBtSRmczJX/kiFEgwYEzscCAtfi29ys1AvpeabTP7sCaEFgEi4Nwsn
FeTveuSxkd+hr5q4rreJ8O6VPnrQPe0ecsezozEl6uNk09bhi1prAZUIBXY4qHSGrfHcTul7YzC9
m5m5X9+Pd7fSbx5+4+jr4EGBsnNDK3YiAuqWheem6e1S03mDULjNMwLCqkdu17mc9LVRNedqZq6z
JDslknnfNv7u+PPa++siaDdVizC72MGXgGwxjemySyl6TK0OrgpKCgeYGjpAvByK2n+PdeO1UMpm
GbZWzucKPi0qfISFo+8mo+S1bX8MKWnEuOrbRVMDtjJSrWW3UqEtDAbs/MUErbyIyUz2lxa5KnpR
nacJ5E96sQsjC3o3C2y5cmwya7JW7G0YxxtH8beMAF4moYApQjiwLEkbpgCkmoJucT/ZyRm0XDjY
VU3eX6nesCPt111QPUsvItRTwgwbcTbouXIBQeQ+TqxvgR4/dSziZJnm+9TXtwWY1aE3q3UZGE9f
3+CjLum/V9RjSR5JJr1tdgL6y0BBW/vlXd0ZpVt0iKtbXQXKE5CzrANFJzyoIZ+sz8TKZFF0+RLT
CKUUWTax8eIEBeV5YWAd8Pxg5ZGoUvUDOSEDhfDX5/q+CPzuYTj6InY5qN1Ob7udZwQXVXewugud
2D1DT87nBvbCaOVO9pZwB0tbVdQFtoZNzKk6VMqEcJObOKQ6sSHTzyirLuPhCTzGgSCYTVl0y8Iu
twUG3z4kfcEythUMysTw+a3eziOePIlNxJFEZeTPnu2g8xTacrSqm9i0zqE4bswuXY6etlLEdWLu
WXsXirJPux+DgF9jwjEOktXX1+GP9+zoY+sxZIST1VU7SW7VpmlD4j+y2EI3UoVnmo0kz7PDOXwO
JkVu0rv2WKiViaanJqeXUGEga5ASsQihuq9qOJx0J2xwyYIgRN0IDMa1w3TqZOeT+t1NO/pkKwRw
qL6fNrsohba3zB1s2KEZEYWSBR61sn3pJ2Xv5vMLqOqttYTDQiauQ+DBzBUj3ga1biCD8MoOo/a2
T21lOU1GdUCogfg5y5tlNkHA5Z2NVmZ9op4x/7S6H331R5j9IcTBfFdLtXEnA4lw3MTgbOpQW3cO
fGc9ICO40iPSC428J0Qys2FiSZLT/XIfTeGNVXqXRTtuJVFHy0JSMxdJRN54axpEN3tyESJWWepp
1KDvsRIgGEJdCBHhW7ZSggORiy5rLXxqHf+qyVN/KXxhbPEEIt0XpViUSicQzPM3ynmYH6rjuCiA
WiyqMbqRHkXfXDV6dZKDiq+33Zg82VVwFaKOLowkPfAWnZWef2Er2QpSIfBXq0VJ6etqtsRIVJ95
YxzzHs1VvZoNG1iK35q4oai2ch8EBbdJJMmsFQJhf+LR/sPT8m6S/mW9x6xntmxei52nYM0vCjYT
wDEKvnupNyy7JkYi4SOhtfL2bTAE5D2FzEdtqIuVA+Fuleu1XME//6bVchdP+nUX6Xt9Ckp2J7q8
HES3N7IMMgGeh69P+U+7Ev1om5v3RWZYUZHs4tj+FnTNMwxhEoLV3ndzQQqXY36jQ/gtFcElgVjN
JskrVkpTyRZThjKwFOFVnYJfjcKb/+EZHVUmOksu4JyMTkaphZfaGNF7DwF+3ULTn9ln/YMUMGgE
U85VoBlwuaOs3yalsquMPLA2LDAS2Ts9o4PvTeGmmhNFTpzbHyrUYzaA6EZgJo1a7PxgRhLoKNyk
DkRUT0wiilsxnEGkBQFjXjY+22Z48uoCjzVWlVTryHcYjMugzQnl7FtBP0HNWbijZnHi7Oa3+zeL
lS4/lhvaBNCwaLVulxnxmZi0TZ/7Lqatg2XnZyavut1OaynJgNKC6xPHnEup3x3zaBuZilTVRDL2
O5BqQKPIMUwl2SAkfgQekHxD3dSO45akxMVDB0feu69rbyPCsaSD4psuWOcrO2jOT5zOH9pg7+Xu
L28gN132JbjcndV193qUQE5tyPDL4+HKiwZ2dTV9FOIX31LFOp9TR5Al3hrs+pHYT3KlNwroQ81/
zUOD5IYqejFt5YSiV8yX5HeXal41fjk3nkuI58rQ7tqALFN6OP6zR838Uxs1Zwfdr94Kv9QWANkI
ROvOY7phSV0/q5I87JBuAFwkvEF2V6zpGIS7DIY3CUZmiBQvuZGdvprM6Mmy2NBl6ohVozmhj/nT
F1s/+gh6iYL2u7EJzCi7e9k4gJQicuzmqVBRpU9a3Dz3Ph8Ig7GIYTQvFusz2SFAFGUbXKSmcqjn
ZGejtfS1P/G8cxEE6eLhm59R1Z649R9nOP+uBfWjb55ZKBPEK2I9BNloC0eNDlo5xIgEsh867HqK
U/8SfyVhtFO5t40c0iefOwuC/gKWEQlburybbD5YpQckieKs7V2lEM3m/fz+UcP/Lk/5z3EW7Ovw
v1/zYqxCP2j+zyF8rXKInM3xP/X/YGKsmLvyf+70371EYRzWzUv2a5P//V/6LyCR/IvUKyylSPoZ
45tzY/JfTX7T+ktnxG4xuOXhnuVZ/27ykwzLWEi15wnye2os51DnbRP853/o5l+z/ws1oI0UGR2Z
+U+a/O9G0r/fVzhEBmfAfMFAG4ZEbIYi/fre6sSUjpA4nE2WGsjCLdDhZ0aJYarMCv17U+Zgdomt
y1cIfcCkxg0sMARFK6P3wPMFprgnyWpYEa4UrZwhLc5qlXYw4VmEli2SIhwex1ZE3/hn+ksLzt52
MksVIp0jvvs99ZSmEznpjFpD16CvVrrvn6zFNevjgsmPxNOLihnJ/6ygwDX38Ud6oiS0Ihq0jSAz
b6uFdXHPxbXa88HyPA0V7ZStPJSSo2t6ZtOtCYg8H00SXWbR4Gtd2ShUWlW/bm2asPbgWA9OMPm3
AFVrPJZ4mEgZl4G9NkToXwckC2zBA3fXdsyAgg6IRBISNFTv62wauivNHszvntdHbpQQwrr0B29P
FCb0UY+GCs0/pg1B9d00hmY7sLlcz46YlyERdJaBTQBnh9dKKUkXFjHlkPbRzgHYMklFgmnQ0ozy
y56JmET2nTV+qlWbsfeR49WiTa+NBihjRbt4X/Sef9AUQh/hYhL9ncYCsxnjWfphbVG+0igpbmPC
rAy3JRb+NY8z57GM/GxlJSOBqrWGl8kAVkz/RBpk3g249DW3MKRFc6SrH42kFxHBrlNRwwiP6Hv6
HvUOIyRmDX2Upg+sFxV2D2hzC5jLsJbG1D7YObErWMHowIM72PpQCF1sHdSc5Alu4zyOrpD+5xuv
9cN1qqrRTzb6yioj4OECck0FVdwX8IxbSxzgoCiupWrDQXO84i6xQgX6u1ptYy+Or+AXh6RPotAo
806PFn0/PDUyTABSDWRqAJxNHifP185HtTUOXed3AHb18oGcLW2ty86/bwiPcQvSMsViRPS6GLRI
XTNVtoHwV0X5A0WivPRov7g8MOxkFb/A0BhQuiRKa+Q0gqsdWXLiomhrGHaJN1DHsKsPIZ+/NLbj
Fm114ajVCuE8+TBpTyKQPtRnpq2W100h9EuUMoM7x+TJpPB/sBKR/2jlMSlpmr8O8PueZyhD1kGh
K2dRlmgPtm3XUJN14s6IiFlGuEefY6OxrmtrHH+mIXkMS4PstNtiIllhWYdju4xDo6GfOHb7iVjg
dpfl6vhkxQ2e4sn2LezQTox6GAH/StfJ7kgzn5VgGs8mQ7w2egd63i/IvZcVeo+EfMGUUZCuF2wp
OyZgmjJeSVOx33S7OYAEBPzlkADfDWu6L8pK0vsgVwni9MQl8+jTXvW2RubDkMlz0lBXNO2qTRB4
u8Yn8qw2CqZ60w9yBM/awVsVedHuIyb76ywlK9lXFk4smoWGxPlbLzRaCOK1SiLhArV4U7TbslAu
Jotgg4SAkLELrockfMib8a4yKypB0Nm4rOMwvREBtreWiCfUj3YETbgNofziY/VocgYRMXJp8y7A
sVjXqrssq16UqH+oLLpcFi/7gtC9BVoQhmj3pFi7Mu6+B7pxF8TieQxGaJzAkC+VygGJJBv9qhbR
jzGAGwwrcbgoGmUfj+auQ8ir1doW2Ag9rLdUJ08kMZRdoWvk93a+W051tcQycUeqG7xOdpBexkPY
lrSvCuLSwoTA5qi6I0l4nzs0utQBGFm9QJC4VWGkVQwBuajkUlRBo5PPo78mpgkbFXXRodWD4CzJ
03gLAvfOiD25qwaJ2zeIylcdHZ4bpT5JVZiw43i8xMvyqESB/aY4urI1K7mL+v6ul6GxUmWT32qy
W4ks8b+JgaZDTQIMdn42y8GuS5GzRt/6vGk2ptau6J5My5gFM4lVyHDPsmNzMupsQuPoLRPlTZTq
xbJxWN4b82KEx7iaQghTMr0nk+0usC+CMLiLdEDTaZz9IEmXARQuLchk3qGx2gX6LWUZtT0xjXKR
mekmVBltkQuFGjPcJZ1w2Q4/T7l6OQzqwSqIeLW7PekPyqEzSbgYw+Kam+sOAMGDDrOGOiBuLIL6
Zra54DpD6ZHXK2ECnFSgSAJcPlOM8FBWEnyztpShXS4t2H2Ltpwu4DIQxpBfw0Cmds+RvAqPlc0M
H/3QfBRFcTAc7lVY6d8iwj9CJ7tug/QyrrRrrSUMAQDqjpSuZKEqzj5S6mCZAuRflODyYp/cRjUK
L0n4ueSlvlXqYoHXB9iBSTh76JCel/QL5r/lwh6wMpNus2o6ednZdEzDooDj2e0LpX0q+oy8ELls
PP+F+CKiuIaBOZ8D3loNz5kgKKjg6g3Sw4PGZpPH1bzxSUZLvOIimxhCR8oDCaJ7rVcWBNEQUJh2
1/E8jNfyOZiV1DsCYgiN1Jko9yiqJwdDm6DFzvzYa1bZMGwbeS8aJVsmilXRgG+dlaxKEkN9x9vS
hdsTHn0YCjPaGMUb7xeSaH+WwpAheO4RMbiUfhQDYUsZk5qBti9LG/iJWo/NIhcqYP+8GaikTWWX
mcZNAqaPAQGukCbjIGTQo2NLEzqwMbAMFl7sd1Ll62fxjPqNvY0mteO2Eys5UFAwzc3GTTcw46nb
cdXoLwWzZppWIH6lo5hLxxktsg68+Dy0lYPljwrPC873eg6W7uLSv1XQXVQ1xrcJxHR74+XpA6nX
l5Oe6gRrJYO9Hz373s7rZWwn6w4pOASUHRkZyySRYIejdYoDdpFGw8HW9035YEPiZyTO3amV8CpV
51cZG34+XhgQi/tMe7AU694Yy+XUxXOTP3oSqBlZ9Og5S3KJFhYA8UtCLwKkIPWzZVZX08B2KRvJ
UarMHeHRZ9GkbS2teZij2Xn+ope2mlishL1u6uIHrkxIK/DaF8SKlYtKIue3CuNHl1n3+Ui6SiGL
zq2L5LsFJcdplAZSVlQu62Y4m2ih8hyVlFV+ctv64qxQTJD7dHLi4jaIgnvmlASoGXSIGbkG2dUA
9eoiq25blbnOgBaV/ADfIzgwyO4IVqA9lTs5D4izCfpgF0saVuAGd4QQikXuyXvO+MmhB9l5+Zmo
1HWM04Vroz4OASg9cobGuPkJW+jgNEzyjXTjVM7TQEuJiB1+FslhkZQbpsE3ep4gXe5h7gVF+BzY
MOwJcCbSBCymzxRJAwdepz1LVMMDPyqpt8lVdVsGHkN0xPCFGqDPGVwfo6IDRn1Jp4lEZRD3luJN
y4IHdWH0Z+EQlKsyohNqt2C1WbiwNBPkQIVP47K6Ekb2vVIb7paRhRu/qIAiRESkFuPA+Gu49Su6
uwKAMAc0GTMU56CJGeuYgshqSyyiNryJOlLhQrsvCFXwOescXBHjjIWAptupsB/VsDTWWIupjyfS
sDvD9De5Ft0PEnm1mZAC02orNrwrrSZUy849UJ4CCLli+/qCCZvYhilafEGNvUrH4LHRig0g+J2S
ZNdGQCXWz1HEbWM9OxWdygqKCnjmhJ27Q74SVYXbmWG5ljrldh7632MP6IiZsEBqmlg5JfHx+E8f
6jaB1DAdNINkHxjJztLxyB0dS+9tKKSrpON1HvYVrQJL2WAuXmcj/PJhYCmMXIaGq2DMHtM6DHe9
Tt3Ns3WuybF+SKnYtr5vn3nEwy+7qlqrhW0sgpzIhomuicNMz88A9intVWGJBzwDW0jFS8+vWDlE
vGzmh9KM03NSWNATOBYdTHuZ5wEAFaQ9C9SuB0Wa9lpPi2cxUNJib3AIIB1ZPhLmZbSP8OmmmGb9
3EZl5FXXUxM+RA0JwqzPaMCW0ixJC57VO9a30oNB5aSdDhluQO9O6nI9xPfWxJRUJ+0pTnlQtbF5
MJPxYAAfQw2xTazuG/EJyzSVV6J1tmE53PcDcoBI2eQN9B3z3PfraN3VQF+6fjqfuuE81NW3ssbh
7gd0f1T/XHjNk15T3RAnej7pgEBxLsRktHZbvZb1S9F6K8QFw6orBVH11ficlQx7Sdt+4Vxf7N5/
RAx2UYaByruM3FvoZFonWffdTpNrfQz2VU0ar8KS6SIQKGJGkD4BR5XOtbFEuFMmzfVs/wwTwj5U
1QWh8Zs6HfZZTTveKP27zCQLu5DhsCA+Cks0aOreGA+R3xU0AjX69nzP45Dck5TF1TfcWr8BYL2r
gPxoJtFwbURq7MqMWXbUymShj+70uMFlgkh0kvpPvMnoxrt9hDTWFOOdoprjqrSajZ6HD5Ve3SRx
STnPkts2Mbm8mPcMpVn3tCU3bUQ0xhw3y8Ce0PPGNcnM3vY4L1ogPC37xNR+dKy0PtNgVGwSOm/r
HBUL6tvORInVRqtqmLNjvVwbztTRy87UAM2cCAEFIWzW3wr8Rt/sPEADoxGRvs1y8iJxs7GGgPmP
hkEjXlX1LqPaIGFeycuK2SWBZbvAcLxXmZj6oyo7wpqpLrJkURReeMVGSvOX2VCyea2DDqlKNlpk
tyMxvmOexy6uS9hQOoNG/iUbDNaMUCOCjpjtn73ZztsI8mrmbbl2lhtKueqLQhvWsqyUS8j4yY+8
97CtMknaEvhroFWK+rO+mdptOTXKhcUkKFsMWVwviLVObmie6IS+z7EkeZmZj+H/pe5MliNHtvT8
KjLt0QbAMS60iXlgMDgzixsYk8zE5JgccDiAp9cX2Sbp3tJttUk7LWpTyWTGADjO+Uc3Gtd+GRAU
TFtYAxJiRxiU+3A3h1H37XPW3zV2UfsrLMDJK92K45dLkMopGsr2B4l6wcbIJS7JDic3H8HnWK6z
kH6k0Dj1gZ7K5LkYGjoaY0sctJ1m36TYD/M6D1VprYQF13bI7YrqvBShOZR2M/0eysy6Vol0V26Y
nGjygHOJ62o/exRzctyp4JtGw+mBcULHqK4y7z6lBo59ZYKRmcqc0ypgJoZLE/BWwXAYsDa8GWSJ
n43gw5/y6tdSx+HzUi/D1u1LRR/nhBRFiKPMyrcoh5Tu6E7fT31P8FUXNe6WQormgttx2kPRRixW
zbgv+v6GKVjxwfgWPSq6CazngYL7GLdaadYYj8N5ldaxf0pa7WZ7jAOKKo4o+4VqcPwogkkclV+N
O1URbeV7nXVZdGVdqGzkUZiY4ZTFDqUIMcxZzG6/n0Y09ZITvWPpurl4l1GG4M1h+VD2YYEV2+/P
sU6n3Wwy/6gMoqDRaacDvQfJivumee/SynwS3f3eT1z3jTmnrFD7Wgl/pgYuyH+ST8+52iLhLlmS
dF6tPDuJ1zO9dTMyIwlA4uniy6Mb9ew1njGrVjA02lgXNgXJgLh/i+QhsPWyBm9oT2M/dpfOo0iA
1IcrL3t6KW4lUcoZul2YRmrdB/59J1jhGsSupnJp5Ks1EsYSffuhT8eBmj7T7Ja+X35aniU3MErZ
j2Z0Jpw9BcVdY5r8VWCXPQYpgz3/uU9E8FSXTo8za3IRZq8xx8dBzTlpY0PQYfCe6apfeXMfsnKF
PoHLhgImkSAvCFyAsoxqsXXjWiMdrrn7qyLB/y82h+hbp+28Q4SZ3DWt160gwub3klqBl8SE2P5L
P7x6Az0GWWTn21bQCuyNJVnQrkKiGk1Ox1yTlqekrvKrTSXGHXtmvyMMq3jHVVw/lK5dXcMUVVvu
FfbVa0LzWJJkcpeFy/JROjzpgkz7j7T0zHTuOPPZG2N9jZt5+eD54DEZR3WwQeSstyajMIFnqMwv
7UgUF37Opv7WfcsIycx618Zd/YAn0KPbXLivncMohxijJbxazS922POUYcHr0VnWKRWwi0WpKWLu
3ZIn/bqx+/HMkpIf47ANruwZ7caVqNIqrIvraLHdl7bO5CFLmmLX2X6/Daa4OOg50psRmRpxULbT
flrjXG54lNrbnuDCTRryq8lxwrI8JgkpVHb1TlvOcq6cRmwd30rOoTtcW1M9B12Y7+NknJhxGCqI
enBWSlfe8xJCxbhYAjYIzX0WYgS/aAaX4Ue2UPMT4+2kbwURDLUz3slJSPYqxprMOR0V294lQ6WL
whZ1Dz3DAJSz85JYdtzRhRnjynNnP3ywbKt7VHUj74RKyx/l0I40UhdNeKH9x941GepuwhcxJjc5
TWkHt2P/k0Dj3N1hQ11W5KbnqlS9vTOTsobL3EiwUxIhxxzyq+iQ9ah6eKnoDH/NE1JtyeWL5bXz
b13SEHmsgIIb0g1rcGvN4sfi7rGIRioKXqr2ZkQnJQKLnzeeQ5n5V8l04q8cXuJaCafvacxgYY4U
gQ2qL5l/gmnutmHSyFNLLdCXs7QO1Ju8Bdm4DbSMy0PBUmtndMv7uvSHp4rk1PdoGPRDXSqOqIQl
9qIaerw1LFcuoTDpMl+SZyqr6v2QD/0Pt7LEl4UpdE+a3nykbXL4OZVV8mXc1v2pkQU/t1FunYI8
GGw0GgsayMiKKcCjTLdsd53Mp7cwrmgJRATUXIA6qFNxjUNTi6fZKfOOMsEVNR7WRyTT5rMvMvkz
cUAxUSBIdRjjtJlXM5Z4dj26jw9ZKeMXWVnURE1hnz/U9oR5xQtR1GxU2HHcjTPxUDdZUnL04ooj
yk4RAwD2EL/DDiyeI3cye2MRSJgVbkRDF78eqkrru5qOvp0hk8hfZSXpQDxl6Q1SYxq/0QkUbgcp
nN0CLh6gG+smDoy2HU+LX5M3Q8Vnh/9bN4m7HcFpztR9qsOk5bSWc232bi+8j2Qo3b88a9R7Pu36
5C2F767bMcF1yklbfaeOpou0dpKraQvvzWJAuWL2TtHD8/upH8ijY98UHPJO24rXvgM23sXdkr+0
0gn2JqMWbE3bJd1VheWTGE1nIZXKexTu3pEGOI77ufXVMx6ocQtzZNOzTQzsVS2tdckJJ/9KReYC
Vy3Ncz61TbSRU+re67Y2D+lcuSSnhT2K/aqEZpeS3rgptup4JdwyeyG7yTrattSv7jxYx3niRFpF
oKg/okJ/p+NMDL+mEYIsNCpVzCa4syx37RQk2431A+rS9mClNkmP9Awdqbnt950+pJM3lQzQVgny
nuAGCdrw7E22rAFXcnXXKcc90xBp8406yD+4Jpq13U3exkaGSaNO8Z3qFiS6ccRF+JN66duufaU6
BcQIchNjxQAKR2Y+OcnQrtE2wglKAwTS8KsJKcNksR4JDDTNslcuGt3YY76qFWFjNF5nmxFM+JWl
LjmPwUgrXUc8pFsP7bOJLec0yc7FXOAJ/xHUrDmJVszrEf/BWcU9C83g3fa5rJ7X9KlxVQggyazt
wue0SVJmfivXL20jgnfVWMFe857efOPXhwEvbiVn6ggFiO9nAk9rXaidCquLn1XhsjZ18UOqud5m
cac2mYR5Wnke9aEMGBFlqZwh/lbl2kUE3lPXq3UXXFkxnPoy42Sj2X2Zl3K7tMm0qwynztUjW+Ea
wbeHK4G6bOJGb9RffeMXX8BVklW+zrJz3vbDm1tY0aOWOPFl39ZfdBfXvyu3p9fS0/rVVC33hIy9
v8Ze3wKdkHI+91nQHCZRhUeKgAFgMYZYl9pNJSX0Wt8nXmMde7/Qa5l72bXxO3HX6R7m2R7dVSnt
9grKdKu2i93PPCrceo+phiHP9fxhW6ZIF4DFqFMdcnqv0roU62huvC37YbVLLZ0dc06lc8nM88r1
8Y3ImMEAdGmfFPHwZA3xrXFrBHyZPIvaUI6abOMsgktB0izwGMWwDTaAJdJTBuaRNp6bq6/+hjzo
9qaeqwmqxKEGXFvcO32nYyqJlanuZA1Yn4T6UZFosEJrIV+GrLW3Xh27J9jAfl4RdCC3YV83r1mp
ab0OU7qM0JtiJCQlfuMPafrTN5Ert27O44HgoK0OQI2ablBffK+ClawdfoXGlZthwPAXxBO16XjO
d07muptwDvSlNjbLkxf2qNNt6TOrdbRmhEY9JJRAPRT28kLEwgsJ1dNTFbbV1reCYVrxUglsRG7V
7dLGX16l7VD5nIXG6FWOF4LZ2lDKuXLHyDouC0SoRXPtxmmi9knx8Fs3KlQbGaX1R5VH/QeHjEHo
Ny8Xu0jEOWOvuctrb3lNXdGuhjBoP8pMuT9wkge3nuvxp6TN76VO+u8qJvNoaLJk1wKp3Lke1NnK
7gQ9dHwTy5rC+vHseEl1HYtJfM46PSwimk70Q2rwfLrWiV3qOxI22+khqLGkI38HAVyD41GknKmi
ukvYsBZ62OnZoBuMDMn2XNlhS1g2BZpbHmPtl1UH4yunEGAHK+qe1Yrpyl3OsxM1G1ukRHLW9I5L
er1XIyIwSJFSqGqNXyI/CJ5Fu2DJC5rgGtm8WVg5fgUhQKLbQNBNiZx3rLeGptZl3BZzguCt6uvT
pNyzDAvFZRK8C0+FB0uMYjeXToK+r2uZfHMq6DphWQMJxHZ1r3tYBxd1scy74CsN7M+S9r63uAH3
UmgR/cqmXKQCxmPlglovY2alPntvSk2qaJTO3rqxJiingC8byHsGD1oYuqKWuvq8i97SGFgzLZdw
PQ0Fubj6KGzCY0tTX4x0NsD+1tPYK3EeS/A41l/qJ5Pb/q6dKzbp+b0uoFEmBq9VGPG2Q7jSTdnV
fNRa7UNKPZ8nNz22VCzhPBALmyjqVozGbli9pol67eQSHSmisI8MGadZTB/WONxeuxysx7SIrrJo
701Rb8Fs70RjfyQ1xj78AMRRHycnfiqm+rEw6rIUS8VHIeQhipPHVKvwzREL7q16pJM3wjdrqeBY
MHlSiW4m+52xk1QdywPuGZ5M0LWr0bfsnbKmF5YN1nrZ7APDRC3DoPpagJtPNFSTCOoGajQrHNve
z3wyEWH6aRxS+EDTWO/5laRYY6wpgp/K+TRZQm1y07fvhqNvv2TYNZY8Eu9xjnAINV2yhnq7QU2t
eRq4pat1qX3IT+LeALP7UqSrfi5e+jmKDVB8UtxNJNkAbmCdGxof9jeKqg+4bXZq2SMyF7jrgCgg
3ifv3ma3pH96ptCNvU3j3Hd/F+3Em7Ab2hSaxdJ7I2hQRZgvH9FleFgDAsBeFc/13gmS5X7kLNxP
YXXigTW+F7pZEFr3NIiWA1A+m/nRnbLkze4CZxeYGMJw8DyWhtIGdlm5mluMPHmzc/Dj7Cpr7NvH
FN+iORDYQtZgp0o+pAZOzVTOvoiKZTuJOMYScaNl1+RqD8DL9qBeo0gs62FcyvMs+vmObdHbtriX
1jWrsiRHzWhs2cr/LpsMfGzu0uHDxib5JBMxQRU5ei2Waj4DBdeEs/kNadyLzLF50oF1sS3LQRPv
93c8qs0rBXbqrkd38xlYBCRsWETZ131n6L+7dphOUxFk73lT9+dpDht43jn3jzEc8762PeJ+eiQY
6XrMiRtspY3KvUYLgwvCRDxvl1xSE2QzdQCwzMZ5BnsbX3U9Ep8WF1Qyb3u6kO/mybGabTpMxIl2
qbC6tYWCutpB3xNhUsDBPstoLE604HhIHU0J119aR2suNazS5DxBGXbACfWyZyZNzihyLPqBvbQ6
JXZOBvlMYsk1KX3M7lQI5Nuy9KI3PwvnegUX2XDH1FnzJpeg3I0NB/HYdfWjMzkO0eGDy4qwxM6F
gZH8TyxMGT6dxuWjaGwGtMyeVbyrpAm2oLcNoiAP7YCM6dAOhig82W34gowcgMrP0gJfQJKcc7/L
dwkNjT4O2x3xWx4PWGKagqQMf7uqzB8W6RuoXdWKq9DcgGv8xprrMZDnsHYQe6dDdy1aTkBIt3FH
Upe1CcrcXfPE5v3BJ8L68/Zy443UjtcQyFnaWdsoNPNL7evmFeMAhkrEFCtc1sNuCfzk3qa/jNrZ
x8xtPmh6f/c7CoKaKIswrNnjc+UszYHSLOcHrRrug3Qpd2b2Gj/6zHLRhhbWXVv3GElLuwlQR8fy
YRmy/JmsoPZxjJafbg5qtwXuawGfSt/2VrYzS7Gy8lthjhXUOI0ZNZ/qugweaCXFnpxXXbgmqDj+
MrkvjzTKj9DengPJwBlmdbb1G/16T0B1kRHFP8208XrimCqP0uW0wpgt0VfDijrBJe6bDOUBPthW
V6wurXJ+tpR7byBy/TsbzuDUjOQrzlUXEaCOcTcN659Z0j7LxG7o5mJfBF3l3+hu15J2Gt4/gTgc
X1G29hQmBeXEv2k6Wl4KN0MAHOW/RNv1ZyuUcssGPl+iKi+uoMbRC4y5/ZRFWj/OsDqXXJbAn8ky
wG3AjK0yu4yfBX233kqHRfzJgs/61LH9khlfBY8T7Z3zalmUogK+YLEMI4ruM1NGW1JB/V9c/gg9
2sF769M6PbDkZ0BNVrxjHz3ERb4cNBlLJKc3QUjy6ZLtBBL1Fr0apY4dKRg//UFltFHMVXZfx0NC
DbgOHu3xxmGy2C37kBA5eqqwGKxk5+NScrQL+Ced1D8CYjkPWA6aB11kmnw12VwKkwmzHmO4fZvQ
kCM7PgwDNd7rXHb978rOs3dt+XO+4hPEzhsb3EqNrLAnTc47aBzQWdd4dykr5apeWsKZDKogmQKr
QHaGd7mQA62TFtGQqmzJmMTxmnQ02Kk8GnHclfXduDTJUcYSRpJqD6QR4fCk/aW+FwjcN90woPSr
qJ+96YgDVCAVRIXLIGcWhLt4qh5FRj54TjHXU9OW88VqqUwwbdS9hQZhPzN/0g4PQWKmlUakQNKs
vW6RNG0bHXrYIYIxBlKL+cgYT5IzHcPhRs/2hNtLhPlZYsM+E5o7b2gvLVAw3FbmdOC3Cm863dKB
3sEWUcakBUxcU57rOFNXJ2zzPZtt+bosYrjOvqE7brYR7rLl7dNm6X4kfRa9B7kVfHuVus0TjbdC
mIbBEqsZljFHvqq2eTU9wYPsEddo7ruTXY3hPRVQFp9x511cb5h2Otfdee4baw8lT8KaHJsHMH/e
qyMmh942aP4juHLyRhDmtC9Lu802TGHWvm+8/pNqdneBv4+T7yzNwoMjugHlbqATVPVl8WyPKZQl
+kNzgcUwh3hwKs2lrcwd9hI8b1QWEw+Yx7n4pupCb4D4sdpUHniLl4YoH8BqWvfGm1vl7J/0yHA5
UOfSQoa2ehVAc704DmIBDHPbkSrXn2U13Q5UO5++G7Q6D5r1Pbolvspi5bdFt61ne4X88ddQMXtk
y/wy2oSYK2T4/DviXIKvbZMMZ/+qDJruo0ezsk9udcoIA9zsqexxo7M0bx3o4stU03i1oSDd//bx
XHmAG8VyD6ZW3I+IvbZBJLqt6NSxk+ECs8HQA0PueRO5wqkHW09Fi1lzm1C//A+a3Yd/17v+F3zW
D01eD/1/+69/cy3fFKKg7LS0xR4xkZH794S3obKnnOMoP+hbnqqxVN0c88LlgBmgwnYIUtTWQ1+w
bdjV7qJIZ2QyKFR4/4m2/5/l87wOwnGEYwtid+H0wr+nFeW5k06NbQinyiZx630Ztrnoi/8HmfZ/
qMH+J6X2/2/lsa6Hm+U/Vmu/Lj9//Qu19u0v/c/6WJfU4yD0fErsvOAW1vLvam3f/7c4jghV8Ryf
iBWE3P9Lre3/m8//CMkxA1WnJYg/+h9qbdJayMGMiVuCIaQj5P8qkoWX9Q/mittVSmUCDV8UVbEZ
+H+vwxqAZqJMyOxQJTlV4PD8+8nqzB62rNzWveu+mFToh3/4hP7FvfHPloM/4mnedOjwD0bIHP5u
PcBiEocFHRWHQFdURXY0H3dE4wYLzhOnTFitYkdeSkF70Aoyrw9WYyan/8zD9S8k3GBdAVJ6grxA
R/9mgBBmMihHbVK0suqYN2KFcZL1Z3ENCZvVR+UCiqDj/D+/dYc6yP/tIw/JR3QpySSrySc465+l
4yQMW7Plo821/MG8alaHOZrF/DRCOi58D2wdwaATKoNuW0neIJTcdLeFJXT0nP2ZmL7UQBrcx6ha
9x2OszWHvFhE8MpGUuBWFr5uUQH4tTpkfuHKZ2hlzMsEirLVdUu9EW1V3zM66BxUEhQet2/wEAqo
vz+bY+LYk7thKIeSTG4LpwUY+V57drv22xkDCIW/asN31xXHuoqFXBd/FlrK1RgP6qbwUITYbDVo
RF0A1Dirf5VtiW1xQSWV9sFxIcH/WGtDdkRgJ6if2L8t8nI3RZvGe3cpH9pYP8TmNmQN3ia8bfVo
hegLDJPhmTztDhAZbbkNvIJjrLZ/Swvn6DzWzzzcgueUKvFDghtlTc4qFFfCP1KEBWzZUpf7kHSY
XT8t16BbjL/J0Bk6HTriJPlhSeFvDQK2fXzDOizguJU7lyHjj/VbmhI1D6AAQMPoVuGqD6L65ONm
+znM0QmRVLzpMt5iwKr1q40C/wv7UbvhST/aT2PqvVP5SiKYJc4IWnWxMxbJJ1s0LBSR1XnAs0KK
urpoXTdXkMDuVizSAdZZ86+F/bE/GnJ4weU0ca9/erzkg54sQHu7HNxroUf/N5QPFX2B7MrizA+b
qxEDIv4E8S9fyhx4iMhmOicYlYvwhGPBhNfsD5Y3kBmsV21TW95fanJK8FS60LsnN1+MeibM254O
shzTnzq2etocuhD40v+DZJbenK/ZPcdhO3CjRevpDyi6TIaSHL92w4s1Ndjv/VxP+pxqANckbvRT
ViLlvRnn/X5tJQC18IpDus1cO0bZ5OZVxuu84b23PnYWA8oPnmAjAnEIG9KHj9NIvumuVJ3zFU+h
fpUL08UurayYeZUEJwRsZvRteDItTbqlvhQIPEGIcPVMNBcIk/+g5lGVLf4G+GEef+pOYtJbCV3J
rS67CJVhp/1dwnamVoVhIdzOREU9lX/QfTco6o+Q85URsWiltU2stnD2Xp7NTzpIYEpkUzvtC7XM
szy3dNqPQPulAkPRA5Jp6PJbr5SKhI+azQJ3K6IsqHegarhuHR30zcm98S8QDlAxcJjQMlXFybIh
3QgpolfkDkJaEZfdc54WKZmhrRK7pgggi7JBemwThE9odOxpZR/tAfEWt2+KLLdJ0Vd1Y0+O8FIJ
YnYju6DCe3QRlKxhLr35LzREQX9nxiZ+nYJSyGfKZmKJgxRqrasT8zbcODe22am7L2o9yY2AS+OD
JhXRRdmp8vIv7uqBAqvS9dP3UXSjYkMnMhCoI7s560tRXzARRNM6LVzMhmNW9MGzoBsx/x5EwF+1
q3kK6Wh2BQOTxHByJgCPRH83nLwVK6WpmPkX4O+AJKLxJVHu/HWDzrKzUigU1lUna8I3YuGyic2D
QlKUxTR2S2POoq+zJxL6jb+zAjwfG8+K52zntwpmQ8Lo4w1MhOKTzNFjDmrWr3PhK5T8haufkeSk
mkdWsdRHFbsl8jeskfWZO1ckdyZXSbn1i2l5wndjJJKatAzQU2dhsiGnABtU6aOc2C5+4oLxxJb+
FWMHpRtOZc416Xx/3FseguDNzDH0ZY8eYqomM/EHQM78iXMxj15a1w/A68JxZD2iVbEN4u6xk4Pq
EVcIbFXgXfEPJhOM4AnRBs56sgfQ4Vn3yTkIk2A6ILeoF0b0sgtYdMLqKxQyfmycEGIau0w2Ee8H
cpoF4fQJL9jS99ZT3UabKqrAkekVZW1kvfjO4j5YcLbN6lYoCd9SVdm6EQiU8XHMSL27PA822Lb6
gz32JNV4rPXByUevpPa0nE36UQKjNhenLc1yUUmCvtFrEe0d+i4Hh3eDPr+Gs6nl3upC8GZQi7xE
syKA1Oeh8G4wZKuJ2Crq+YHS8/ZqoUXrVg2Eqjz6ROLytCBEyRCwxoW0yQwpmpS3uKLZs4rBuw3+
1Jktj+PkmuGkucNnqjDkz3mybBs4tr3ihXxwmKbXuLMQdOXdkh3A0zNvpSDVvWY5doSOLKsGuAT1
mBrqH21UkghzU3CxjSooFH/Mm5ciFUjl0dwXx9ho/z7PaosScndUh0E6HddF2C9qj1kpehp0Syrc
lMoHKew713XUfWWrdnyPCxeZjataK9sR3qJfS9QhD2gpqIkjBzl40PAoiOUyNDB740FnbboAacre
MjP+FNeaZ7kWs4biI8hU3/OQZRoqyxC7k50NWI86Stu8LaWpdbz3yokejZHCpAwEUn77ksfHRgKm
1HuknY21rr0ozY+KVUSd7ajusxOi1pk/JEnARKW7KW1pRfedM09PYMu5OkeRKjO0d3QE7LzSkwu9
E0Ozb9CYZViJHKUukCUL0odaRcmZxgPqPHrATYYFz2u+9WSPd1FhzdNBKxOPm8Xp/AuPcRNvu16H
n20J57aZ+6W3uMidxb4fhzz5pSOW2bPOmyna9J2D8CdQ2u52JQXBhuPCMb8Kim6LO3BYCYgJx6Vp
c2OqXc2ZQzZd26USL6yS1G8F5lc9dtUK0nP8GkL/mrWOdW50pLZQW9FH3KNvnp33wRPb2AcZA8dk
73Y1bayxGnYw37R4OMPJYNQ7ABc7xarr4GEDBPf2uhcBz0nbutl/ZdYWd4vso8+IW3hlYqF/u1mc
nEqT1cfWNB4itGU4QVODanSmJZpkcO5FXQ6QTRU5SmNH1FAsy79SJ4BF46FI62KXuOE6RDR4R9aV
8z1kCNItEUwnhEk8vvEE7Fxwro+w9e3Xwm+fjIrcEKPLZO1IayCk0Rmflri/Z0rF/NbKu0SIDwJi
i62sbnec1arjWA49/Re4GYs5bdYF+y9ehCHdS3c+df1oH3Sahps5AMuU4DaHzB7yczg4xdYKqL4M
Y/zm+BbkvYyqK7NRsyHWR+2oRHhSQ8lY0HPMBbd4cze+dDEqsCQqT75T78ssxQg+d/4mkvUBGcBh
9Pyzp1Eea8/8iISXIA8yA4g7MnSPnBVszjhQEfPEl8rMeudgQT9wPPzWcVPu/VB99Gm8gclIDnYY
w2Sg8g9QP0zUq1zLhNhXZ8pO/ExymnvVfqVu+aNJUYGDKLj7cs7Oke8eVNbv+rh6ZGqGkrDsx4QE
Gy+2/EOKvoXOPo/HVuYUp2WmfdMdcDuSfIguacYxw4sg7SYPTgkEJw614qF1MAFlQ2Nd+AYTBCJO
8ZQtcPpETxCrsrIMVqTCRYKVq/spy7yNBbtJNOUSbwtSnpalqB9jJLcZ0pqsPXtE6n1VjYoPS926
v92lKz5bu4wu0h8+i64Gwmsd50yFit7FcV2eULhBmlB5OILivk9FeN8s9BNM1jh+jnjKX/sheU7J
jn2CLVtPTZzttRdvUud2EDvNJRss/K8LWXJmIyaxKpqb/C5Of5kCRS7Jvl0nxnyj26XdD4WhuDTd
90Vo39uD+ZlUHZeHg2cTrR0C088mMlflxcexnY4J4NleeHF5ie3vyAUXJX9+VVnZoXUQYigSrNs4
jE/A70SOeNV9EIz2qo+cdwYZtIvScPHV1RT8GCAJCyDZ7U0E77dJuw/qFOUXTZY8hdDvaq7yeTiL
JsjWmQskL2QlnjxC189u5D3OS/gkMl/TZ+oG9/ByERQ/XL0J5nAXRd2ZS1S/EAJ/R5kOJEBS32W5
tZ5NcamFV23jsoVrtYk3Skt/PvbIa4+YSMRWjOmTBLDVhDhs1GJ2NF3TtZaVHSFVMjUnL0Zd4HlP
ljvvSS6rDz0u27MtuvBrBpn+EZkxfUmFChgjY/ljrkP3PgsnicZqDr37LNMYB1uVkXsTOI8Yosqt
lUzOGsBxWecF1tsIwm5vLbP4TkSev1U5oxVEVnQHT5VsrJg8/WQxbxLz3baN2/bkL/J00zWj0kr0
IxLy8GSyBWehFR3spgv/Qo8NhqmABdqwCbf1GA67pJpPXkcxxSIkPx8g74AHVzvfGx4UDq3fzZxV
n0tL4GlnvBcteNbBoVEvxNG/KbLgRYXkDY2FSTjC5A3ODuUmsYcJWjAnQblM3sDqzp2d57u5KkJa
cWtDUkfgARTM8xD8lbpBclk4vc8iqljHWnTmAiT1UmmV7ywt9oYvZm0bCLEm+1O/qzfgrR3Iv6V4
Ijc2aR61c3U8vMpBgzQDxj7Z53GJKZtiqH6dOGRNOvNSn5w5EQ73hTV+hnE6PBYpVFaQEy/IwzJZ
ecJKz95MVcUwFfg3rHzjE1L4knA3l+wytf8zDKfHGFPtp+ejMWDd1GlU3JsMsH2dMwXTqdrpI6qx
U+Pgn+0VTu8ptm38HZ3/HvIlX8bQKtZNONSXzILyWdchtt9JpITdzhDCXRTgEcbn8FIX8g5bl1hP
pazXyikJ+aUBgJjbpHxSOqhPAVlroLvRu2oBMlYjWMJViJF6LntG33yLrqyspCbBPH8nVXb43Wtm
B7fU9hbuG31jNhhofSQ7ZZf3FyLZvzALJauxsY/hQG6SLfZLW+wmyZpIuZOKt0m8tKfcb9yTrLlY
+wmV7sauu4rkUynI4jNjBUeUARtjVpzaSEwPQLuRoJYVrVDBQmqLPnjKMcDGqAOnBe5iz7KmZrpp
UxVYW1uR4FqteoDszmIy9PHyD0nsd+C/1RxgGlqSnNl5a+SfEEaCFbufyA70SP+2JX0vBYAfsmDr
WUvQRjubfkGbJzmF7ZnYFUNqN/OXY5w0fvD67nUw0IPb3M19xKPFwk9FF2Pb2o2wCI5KP8b4E5YV
aqw+m1ma8mYMf6RT4Vbqs9Q4CerDRKBrMBxjqRUB+k6uCOBCYQOiPO2XxXfGZD8GAovEqtNiHped
2/VpLk9TMPei0P+duzNpjhvLsvRfCat1I+phBha1aAfc4XCnO0eJFDcwUgphnmf8+vqgUEZQbFG0
SLM2665FWkZKGQQdDrx3373nfMfNcaUtFdnI3aRKwODsxjolykiqcyln5WPYkrzLzEhZkyzgGVpZ
YxFplshkjgeEPGsho4Og8QAifmbHpbOfJc0tcDCEtyX8ha0WS4hDtGlE7IcOE0TX17KC6JJn3NPW
rD/IRbXFQA4yCl9z0xPxzAxzm6zmNK3WOM0uiYZzDfVBzRqAL0GonyZLbrbM/gtqD6wNQkeK2KgZ
EJYV8jo4vYohzrDFQ663+YFXsdmFUWpexyp+gHHVIcs9jEnGZYYDmcJClyQE9GFdws/UGcdm0YDS
L7XgfZqXHI4R+0hndNdx36p8nHaq7q0lKRcn6Bq8Z+2kGdugqjk4MbpPLu1iTj/JUpDgemWGjrKz
rLdNLRkqKMMYEq5QZJ7XsI2SzJXoYZLuG2q0J+bVuYW7x0S1QguSQkK2SUIfIzZZPWbw5lazqd5H
sUwUd6in0UHhq3WTLgN2aMWYFM0x+yAAxW7iqJku6nY0XDCM5wmbjd/1zR81OcjJrLSO3gx47bDw
i4yhPWplXy3acYugJHKCpVyutWUM9iWkvssiaLoPUiQcqcngVWRLdE5hdNBqGsuv+PTDFLSq0l40
3SCjGpVu4lhVPQmEuduyDO3GLDqNzG12jay6jSyKQ4YWw7MH6tpN2WSmG/c6zS0JoPcN51wIkLWk
OiEO29tanYwnSQo57xqZ6reDsfoVV7kF+oxDGyv3lWpXvtxjsqIx+8HIl9Ost6jO+0VpSBGor9WR
abDOwPdCLMNX3BCFg3yl9DtTq7dpa7W+ps37pJCn63IMLSfmVb9Eq2v4cWornMerudtKZclB21RV
CZ1VH5D/SlfjCnUIxs6Cp+Kefk2wZYxT76W8yJ1II/tISkzLUTUzuKNQTHwDISpYOKm8qgflBjDM
QAZVml8DBzExWgXTIUMEIe0wcGH8N3JSSUMj30FfgG0p6Yi3k4xUP0kaiDmMpMg84RKAHZENS3BQ
Ks2CgGiP81azDdMbgz6+CEk53uZhot9WSrYgPWkTPh/WQpK4S+isUTN8ErpZfVxS/hU9sRHtmDLN
vK0+pqdSMvUr4nx5L+2hvtVkenojI3PHjvH10uKQmw3rgeziCMY7HSE1TFYUSa7U28qod43ddc+9
0GZ87CIAi1ByMpDyxdWnAEMP58MvCeeLY9KHhdsLPfI6wflDk/HT9V2Q7SR7YfFP5/6e47pOhDv0
PB3KAFbLAOkS8ktBTppsNA9IeVTemKDaBmbVnmfO1xc2v/8djY1pq3O8f+wM2pRYuaePepHa4Sbt
8d5KaNJRSEzshREOWKmLpr1Mb3oYZbgOxLwFjo1E++MsENNkvMfbNkOPg3tE89qphmwc5FgvNK3H
88vJV01j+YuyNF/D1sr39I8L3cWnOtxWoX5DYiazwyWdyXcw+1NQLnjWsXxsEoNSohhXVsUcggpB
UJok2gMjCPA6CzbbZta0HX65niqOHdiKA9PDwqRc5G237IPJsohJ6hS3W5hRNplAcGXq/eUUqgzt
rUz26NrZH+cwjs9mo/+BFqa4QsyceaYhU4ZEcIIr3Lm7TJUaktHxCyeCbGOzqKaN3hH0pDBPvR6D
7mFKGg9fCikl1HS6FR4w1s6oAoeRdOfG59kqbvQ2K/y+1yUoHIxzi00zzs2OM0/AqadaTfBWV990
0sQcuTYh6sR1tG/TnFyapfuUK83k27kVXdAwReJeRao/62l1JfoghQtv40GJapMoWSbheOHHFCUR
VeCYmtg0rb5RnwEuSV7eyGG0KUu1TDHEle0X+lDL5zTVDTyWg4z6D9miPCuV00Ztvw0MQ7pMSmnw
0Q6lZ0HvKicMr4vu6AEUO4XZg7NEFT6wpr/I5Tw/0nQs0Xdq+7grLJo/yD4JzXQIc8PpKM1+V7fT
VRLE0b6Yg/Deot7ANllaGXjJRa6GzWQY5vUc1CukArU4zf0h9qa69XPW0XpSbsfRxN6bNB/AtpqA
W7g7I4auuRfkA/a11xQFUwlNv57EyBMNIZrYkj4T7SlCufRcK0W0MISXI91RC4SiO8PE3M+/Lh5p
H7TD48w5MfMoQqo9XX/U3SLAlCKtxpyZWl0+IlxSD4iyitDXzVBWHlJ7dBdTLx2JMIMvFBbzU6/b
7FliVSzaOhgI2BrbrJ/uhyTnGD5d0AFpHQaRRLwUSXVRqnq2ZeTdbvJWpxCe1ZJ+5JRl4jIqKYN3
ph3BzwOR7KVKLTutFGRU9+JZCeNiF9id+ces5i17cTm5dDSLcy1C5S7obe0AQYWzU4JWhPB4Sb8O
2m9AEGAlRD5AcBuGkhKOWsDJ8qFB08SLqVcRCjY1mW85H1c8Not8XepTt21NiQ04LgPVywekNFiC
uuRGkyYrc8N4tE99l3R77DijjDaHIdck0yLNhFZeTVJW3svsbxsFFSAgo7qhSO8JbMvbIdx2q/Gs
6NTojuZLD1rKbNEXqAjhZg5gbR6V9wF+WqKVe/swZ4pyMxdCv1nbRRjZMx28M3KUWc8Qp6NQ7/dm
DIoAF4F2PbCr3ZV8bkAzTZLuKVcrwpUwYGVjMt0QxvTYGkX6ybAUdP5jOxDrJFvrbcmbWX5cDCQR
mygu2Fb4jTisdPr82A3Nci+nGGvkoSJsLV+a/PNsYMdZBsvi+eBwai09g5ykVfecsPEwAGTVDr0a
ShdylYFGkLXhIk3U4B7rbA86ASmmQDjBwSlJh7sOALRnJ23iBPQv9zyLNj6WEUVFKoFlIoBhmed2
i0RyDp/0uDyVpeVI0txM2yKubc4Z+G4NDHdsT3z0UtWqjmZn2S9eLPXpeC86iMlMbkQYOERNRF/7
qeNwg78xofFmCas7TsLShh2EmHSGSahI8jEPsCwmfS2OM4AGJhFM2IziyIOYF9tebqpbmvBY2u0+
oA2ka7uwUc1kZ5RmBl2mLh7VSoEMwP67GsjVWrmsU/HMMM4cXMMqSWpGGX6mU0v5L0yKQ5a1Rv1E
MEP0EXXJ3GgMYhSgG4mMCl+YwyGkpumCEn9fV03dHxZ6J3GT0m50aV4ud02KHhskDI11NEXuCI3S
LutbsOU8KAamwDk6o1HmPGXfQJHawgizoVAVd3GzQhGeFlutTt1IFloU9Pom4Al3u0kDIy45CIDS
Q4cCTp+AVkEtu1knv55FM5S2XnJAKGuQWxBczAnzaCPUOfP2Rz7wRs8U3TW06LpR6nmXiLlERD92
Tl+2jmWso50SpHqCexJ1vjMFoLa66AwcatdPC8tkP6n7oVdupolhWN3AkpTww0ZtY2yMNvmU07Zy
U4OtItZV9EPMI+lU7LE5bsM8OkpD1e/QJ/P3/Meu6HEzXPaVlQkmyV4cYXwaJeRseRyMWzWNzFtC
YMJtEk2XQkJqZtmFY/OOuEM6uNpYnYH+nAcIvGw27Ve7KK4WThKOQjV/LTE7bhDTK3pyygbdcue4
pm0eOXU1pVhmhXkVjtZRzno8d0r1SRbZM3Gil/qM22MwzkGW16RYm1/VBClDDybwBqpUeJ3P4lTl
0+csbEanYiXFqo48WjW9vOqXbY2BiCzuIjrgXMu3Cz2yTVBw4u1ACSCv1WSHk3tI7R6tXNI+OoV2
hM+4VudNW4yVqwZ1tst7OCFLf0GrOkZCEaqfF52+O1aflHyUXKX7AsaAO8KEehNT0MNTEUQBlajJ
8ry95/7sYWMdoSTcqxDG0YBqtXlsWEI8Kr6APYXRE97/+GSNzXjPi2BvbBLxiGYYeEIXVF1oDg3E
gnataw4MnIlXEfsJr/KsXnJ+lRt6zjOdRnq05GijbFND10xlcdYobGj4yvamyssEfUWB9lLugyep
yvH80Z/YMPR+xNiofl3XL6cXefo5YPzSEMUqgUOC1GmUuA6jpjsFTMUm2oo0pvxGGznYjbViaJdQ
7krKtyaObrVU2DPFXW/koJhtFq8DJiDS0hgQEbEa6oP42rOebv7X30qyqKKQ+qQoxbAjcbCrHn6t
TfkmSftTyeZ/+a//WKVi9hrPDfTVsHn7vilXXhBXk7S2m1JE4V7t7Og607LuZpRrDk+C48TkTlYh
TGAmA3ecnM0CgRDrV+vknR18KvpSuUS9oElOIEG49iaNFu5NwZi8dZBkiG7ThbHIto06THD48hEj
nm4XICwCUPwXqlHwQ2aNvlKvDuhFcHnI24pvX/lTmfePiKL/M6VqCKpWpPnbYrXLtmvK4bdjXzy1
Udz89p9//WP8m/8tWOwlcvT7j/ueLKYZqyTNsg0GpBqiLYiX35PFNP13rBVCVUgqMk11TRUoymYl
i2ra71RaeE54gJkDw6D4S8amqb8b/BCkbCoJjZqtKP8EOqpqP6LbTXvNvuaRVRn1mKZC2O2Pqqq6
tLApyBS7+pAgzpC0EzIPaWvoyXPJ9HQboclw876unim77F1amKXbp5pxMpSqelpxXFtiWJddbGX6
eUZvyjAGUhRoROOkcaSCaLR8pC2mbBs8Sru+6fq9FDWWC3dnBW6pMYYzFbKgCDT2+xFe7jwhr+Kw
6C0KMWdhS+O/XYzdKKdPqlnMPhAfrrLw0/IhAURioO0tO/IY6LNm+9ykVU6ziRxxBr2bdIDkJFUI
sYGZwDAoo2MJzsOF6rozZ7StNi67ui1JvVg4p1mp3vhYq57lWb22ivwibpIv+RI/g/tQN+sf2IH4
iK0ZZS8YQ6tcPoGkaNGK17c9JE9J0NtldB97xsT8fpBK6FEzBuyyo1muVxV7oimxVcCSMCuy0Jiz
fVWs4KBx6D2YnbTsYz19jma4IC3M6NAcYKS1ULdiRAPxQMu7AOjr9G3ybGrNgJ9ijj0r4vevGpHc
1ZWc+aT/RJdWtzDM6cplPgZ6N3vGDAh/rZILNYncUKG/l06m5a06tE2jBfLFVBlnpDuzNxvTVVU/
io6rcah8zPBXOSh/LJxc3IX1j0oje+R4eVvM4RG3QAUqkP+zjuubJTvh4DNIn+WYrCGCDQankKHA
zGSQNHlk0hnRaKpExl1fxF8kQ7APNdljjehpx0I/HUhej/nuJ6FTkTAhKCkat0MjzU4bYCefYtGc
BF+PYofNwyQiduQGd2yTJl8DaIvpvP6OffZok2Pq2iEsmlzQ/Fn4PnB4UPgXbfVYJba+L2U4PYCw
5QvkY5B4LF07z+ujM6ntyWbgjLtm6C+moO8vTCPUQOaAo8ciZubKTRZm1bNM6+k6XvoHDtieEveW
SzG3L+v4uUKiStFW3kZGByJyKh7boLkNNI5n0EluW37bpG4fCpFfyS3q82Wcol3bSOmWRvOz2adf
Zlo3rqYR/kZvAvm12k7gPukFagCBN3YU5k4ege6hILZnHgUl4vN2RfpFKVGXm/K1jvcGj16Z7spv
QUGpzS2c0/hcirxddYrZikHSP/Yw7C4IN+ihMqQS8+U5u1Iafd9NUuhizrwlK4GjqR191Wf5ekB0
tBn7jMcuLr7qFfV/FlGlawqKqMoQBbW/NjNqInK9TZgT2zky+jjilFOhDAyLcp8l3Fp66ENBx05W
0dcD7gloaV4Yi97thkA3tl24nEadZ2bS+T5FDNQbPT9ECq2TL6opJjdTYWS2tG3r2qjfCY8gl6m0
EXqhENEdeAo6+j5+gK4SnVFjdUPFiFKqiOoHDiFrergRupUI8NSXYH3geH2mO1OTqhB/JXzZ44iK
ZJO4oFyLqbGHWr8yWRZVRUBpAdLsZi1MCOjyEi6LrMWhwRU5FWGzl5aP3EkGErY4ZYnQ9qWVCnfQ
CJ+IdAVWaxt9GeLxNOXpV4s+90dsl8yxmJzTfg8swPb8auBrcuC8XeEBz5t8k1yMjao0D6kVPjeK
eLLEQB9brWO6ssV0qIM+3cm83BsNkC6xUJDerBnGmqUPrLRYHragEsA5WrS9SDWoD1jn6WioRXW5
mv321hTUD31JBItlVQWxLEXzXJVAbIa4RuU79Kdvz42OLGR92VD4AUghOWZRHClt5r2QSaOaWI/2
koVZQYtj29O1/s/Uq/8LZcibxcr/g2xzCLAyW+/bJcht1TzhHP1ebrQv643v/+6/kkyN3zUySYUw
SPMmNwMR+fd6Q5Z/t2VdMQTC7ZVXzvW+1xv8DUhu1I9CyGSZCh1t9XfZvPG7qiDCt2FLC4wi0J3/
Sb3xyt3xnZpvgXb4scxoolEdKFLJtm0Iiyk+B4rh5uC4Cln24F47WlUe7PGyRxny4i79RDP/08AI
LrjaO17U5OAMh0xpeW0Woa5KeU9BpLSxlvgjrZnnX19D/rGI+vtTrX/+4iIilMeI3sbsp/3NuGiu
VnTuSI5xGLLjT88BPZEhVo6NumBCpQnNhqwFxjufUMbT8MKL8PfV1z9/cXWogfIca1hQBcRjuL8u
cwzQAcsGbAbFxZXAAsoH3kAjc6Qpvyjy/Tufey0O/z74/H3lV0UjZOvYLmqJCS/LpFV6HZFKOs3d
MJyPvRiuRs6f5hoFRdM+mJI/DyK4XcI/yp98pW8+RK+cBymAv1q36hKMyta+7M/ZZXcfMQj6yE+N
3rnIjy6Hvz6asnowXtxUCfgDJD3secWgAlC3KRRHb24uce67gFrciKH8O3fxjafnWyDAi0vF8wiQ
aZwmfzQsD5kSh/sBfJey0cP4Co/yhl6KxzLMseROV+n/5c32nUu/8QV+i0Z8cWljkaZokUcCBphS
DOKqwyyvk3gVrzM75CFVyx3VjkgT3Iiz9K+v+qON5e9bu76qLy5q2RjPof93fqoIhpi2C97akwbN
s3lltCkgUoeAplHzfn25dR392VOqvFpzELDPVt1Zll89VLfxHwACEapmaFnum1OA5Pjd5/KtC71a
a9KgAUGbqrVvSwjU1TswRht1hhjP47OwooVA/Gg4y4n6Qby7wMnf0oB+8hYqr1YfnQj5eQwaRqpM
GJz4o/xQnMroFN1CmthFV4WvHEbANBAgaKJ9DowDLuRzcRraPWjPYPM5SI7EIwbKgRbxWSf77WNC
L/BpuJA20KHBWain+qk84+jvt6qbbmtP10/SloPJruGPr5PE705WJd9ndeZM99J22Hwm7llxE9D5
7b5TD63m2BjX40/dzXDTWicmU055YdG59FqfBJy97kvHYPan3eRqwNB3s9ccym0ndpo7+8WeCVDQ
fo5OzbkFMnvo9hD4bwx+4sqDn+7yG2nXX9ZXtYkL5FoLnpN79SL0rMGr9+Gx3IPIQw1MAPSX7DpG
mAd68VkDGVWcpcMYu3AQPSwSybHft//mysjp/IdnnEgYO8wkyLNUfhuzW5vB8d7sAoQRQ3JlrgfP
QHVz+DwW/xyL+Z13S14f6p89DK+WZAntBbpXofgIfgA4oC2XbbehCRQojxETwBIsR9s8xrIMH3rx
hq66ymPFmwMdicV7b7j51pvweoUm47ldlCHwLQ11XLkRuU2ZbbkjneoWARJKFvQX2X02iiOiQ3WL
SvEApcORqOJ1jeyMtpJpmBcwhYB+EF5GMLerxIymgWhKFMKD7dcxSPnYbULarVTGwwFJIfETWryt
48ZlT+zJP80uJUmktJgFlFlODPnYk7UAoFdvByDEFhLp8N6cYx62+UMSyj6uUwwMKuqroZ8/0dS9
bCeE1KvGIws1KKj6aWasjBig3oFkwoaNvwDcjWnm52goUB3kLufu2zJq96Hc6ptezhG4pjVBFYQ8
iVg/F7T67IIeb/UcWo/AIN5Z6N7YSORXe1aiqXam1VUAwnif1A+2HT5bknCnuL8yK+7gsu2M6ma2
ThZOwZVjwzr8zib2xpour9voizUd860YyLkKfDmonyMVE7elurFKCQDQIA5JfeRR7Br1vTX9rY+6
mgRfXE9rrCk2RB74deHx0fS1Hc9Dvu6aDJ1vIkK42vgmqmESJCHTVfOdz/lW7SG/2ryAEyr5FEqB
j5IRViBsl8pCIqa6UcV4I0HxuxwHHTnyzb/5pb7avTQ1H1pVb5ID4nTbPgCb+YBOYr9+qavHifHA
0GRXusxObSjHJTzY/q+v/EYFJL/azWap6NMWLP9hsOwjGjRXxMOxtSUqgflY8b/XMujXl3rzrr7a
wvBXAznOYsUvZ3EVBeJg6XcaWUR92H5gRkVlhF+AbBPl3VzQt6rmb3/+4gmaiOAoVNWW/SHojlK8
gFC8sRgp5LBiOyTZMathMJuX3zoA/CrpDAD31x8XG/vPV+lvpcqLi2vgHFTwjxMOvGM62vsgq3YW
m0NSduALJzvYwFz6qGUsUQQ8XRRReswz+zJH91o3BDNMxyUb/awOPlVqeaEq9AhJLLcxxKmkgHR7
BQp8u0vVQ93uyvI4LyxFXtrsJL49eSdBJMUDuZmV/cyRRKEysCBMTYzKWbQivllopfXEkBz9NRs3
mAHw2TfqchyrZy27qigSI28YvMb2CyjoYj+Z+6XZm9NO4Men9QpDhSxhz4ZOMxPclD6oynnMj4H2
oGs3vXJnT/eV9hUaSF7cyoOXqt5gfh06/Af+0PoCybPsEWAicg9CNL90G+0aqGvDXhr2UeiD9NCj
vVTtaJFtElAoAc09wtMuBmvmIALCzDELaZ+oKnEb/R1DJsSuIFLgKslherSr2kdBszeAhNJRcdR4
2AFg9klmiYb6PM2pT27ErdF0Xj/7RBKfNesee/BQ0tOa533GFLvlde8q7ZiACI3s2Ius6YsMZAju
ya2dkUjQqtZXqZBv5tb6oHVnuWx8jK53CHcQoeefmRAdzXi6kRmq0gXy59bYRlkDURfmPAoJ2Qa5
OLefoY7sbKqcvG3cKimeFgGm0Iqj6xhm7rzMrDnahzxLvAX6V5xwM3DXZjR3BP6j9C6pTX+GHJH9
gaRuo7XlpoUJEXyNw31DB9R2swE4WaOOp2glx+po9iDVbbMCU+Ro7OuQQ91kOxOmZxRgIPMVP5Sq
LebuqxkrhkWDaahAxNHDR9mDHvRoVda1HDX7AjQDolfXrhH7Er8Qst1Eyn5oy9tsKi6TYXBRJVCe
CB8vK44hL5jq9dZccqaEeH2vpjPdUGZtcLUYE6xjiXz8XBWlExZihxrZN7Xez6r2ZGRiOydQasAv
nefY+kNTptu+gtQ8OrSqGvIYmduauXEa5r0iIP+HDHYnDb6tcQtK/9laSApZ8UFC2aON3M0AeJBD
GfNVnaKGrfXrQYwXJBsAejH8UfSeTr9CzeW9RMQEFGFSXq29EV0xKEbuph9RWKGrI7VE+SRVAe/v
dB2FWrih3A6SIaMzFz9pdosulo4AKmdVPLCyblLTdIr4iqnxe/vkWwvNq0JMRjlB/6/v/Zrkp3ba
W/VAzlWzjSMLjSPHza/AzdDJUlIZywHF1q9XOO2NekC8KkXMIIMl06qDb6k5EQnBKex4wcGDl4kg
6lDneaZT3Habvjq3zLPL/JYRtRtS8Anjtp55tBBvYgR1K0I1Bdwa0YFzgSM45LVTrnJGKkgZbY+6
QEhMnNRMCRy/a4tPQlDtfIlHBX2FzrQIkrxE8KIleWjKHIhK7tS32x5Aymhfh8NVVdykJlo2hPzm
XQ7n6te34NVU+K9jrnhVEi0RzDQoiyngYZhdxTHIDplyV4hP7DArZwWCdo8SS0J8POEbvWptHWln
7wr6yGK+7iH7F840AheCKld1sWsr6gWV2zmvje11lIbvbL72Gy0y8bqWkrVo0fS08fNZ9SM2YZP4
FhGOXtE8dNqNsM/NgqMnrpxUQUQiXzD+IngWimTQwT+FwRyT61FdxcoJ+cHIQwZvUdSHuuI2R2sY
uNP32DuzB7XjccMiXgHNC7wW0XdKnjZQN6e1a2KiyBkJCpR2QEAHglN0sSkRPBTStsUvyCgSgTmW
6/IuD4EREWKhthtB9FX+dT0CoPUnGyPaEoIBa4tB+4wDX0NF2AgnYJ2quidpfIRs54zKRaXrSIHn
6454IAWRjNJcpx3IfF9JLjWFaeUCWLflKZQmB4nERXk/Vd2uJA7Hspk9EG1TjxgtknZX8OMbRSeU
IEPwQkBQ96noxCY37zR2b216Nll0+6V557HS12/lJwc8wiZ/qHwlswjVtJU5N+PalD0wcwL7n3E1
Y/pEcMwE0te72z75GKKPrKdPdXQNlt8JR47SRr9deiLOu/YO39LOyo4J44WUGDEQUByyUBHNtzrp
dRPe0RDnqIoDu0/XmRNkPzvwoCBd2oCrEjw+LH24mBQ/1wMMDIPLfNNFlu6s4rcR506Bkb0elj0+
I4cQj82S5QdAmXtkhW6Ss6/qxXapibGMceoXIRIlEw3x8s4KZL5xQniNCdGCRq4sRm2+nn0KsI/i
zj6xeR/FQGpZ2O2ZXhFAYl8rvfalkuK7XniRKU5gKe7SMDurDTJko76WG1/jMU9m6XIxSiak6Yc2
0u4VwjmMsNv2yH4ljdwXGx1ssR6ih5AzyScDjuEYTkc4wHtVgSyXPfWrkIm9dAHgPs2SZyWYcXga
Z2zLUlaDgTf8EAt9VDdO3fd7eX7Uym9qv80wlVumh6fK7H1CzJC8Bl6eY5jhv2sB6q8xPBH1bvKx
Hsl1X0/M5W2QgNZs4CKMG8OMt0hEvRRJ1NRYnPzfWzy+nXt+9ji+OiWU2LhAAyTRAcW+a9kNdXpL
KudA03I4zt3lJPHHmeWhwHbr1v4An2VDzQWXrbuqZxKc3m06fJsh/OxXeXWIWOYhYDgtS74Fw5LF
Sz2K+bKdS5l2JvO+dOmfcalcZOZ4R/ntq8tt54epddRLTP1ruELdXQPJxiEKxpxUhfl+zj4s+MrI
4GCdy5/zfvFp6x9I51pVWL5udTdLWSYHlWQ8ZY3O8Lv0nfjmt2YKYt3RXxwRzIrQzm7MDL9GEBHM
0YNKR6sy3E5G10XogHEsuvAjM8hjOR0NMjWXrq/feXnevPirLhKqdzm2moExDQ1hSDFuXVjHsrKf
SCc6RrVCdNhwRAyKg6K7Irfi2PC1SjD5f713vnUefA3dygq0J0oTmn6Sm5cN2a8qxmPmmqRq0+Mv
6VauvatRR/uXfPz1NX9esSDI+fF+NyneSgRvOgwVG2qF6lrW1XquXzsnGaXJGIkN0pZfX+yNG6za
r4oDEQPrXOU4PsaVDwZrs47hotK/4EQ/6tZdHlduSYi5FjVXMAiPZrQcdc5Bv776z0/26mud2lAX
MmIPRfeNkZZcbngL4AIDIxMfsyVTXanf7b2vy8D/+U4iMfrxrirDMkdLxzmxni/lkTQnK/8g+Izr
nQX37TVfW1ikRAuxVbaqC8SHfYDSNFHfe5R+3opU7Vf9E9DTDWk40I5B0Xq5QrDLrDrA7HcG93MN
iu86UohJ6hopPVJ+rV/f4zemDqr9amEkREBuiJwC7AmpIzUf1ne3Dj5iblytBEeZW28UkjtV6RUY
yffq/be+2ldroB3LaM+Y4PpTD0KZPmBbfFyH/8TaKhty1TeGjOqCktN28f0Q6q5dT+ED1pJHPL5X
If1otUFrFbw33HrrrXq1imW1irms52xdZcpTgPgeVPMxFrqXBsDKcnFEznOUA/29z7+ea372vL1a
uGoshij4KtsHJ/lsMXrMSYglN3Ndryw12mL2dMvyPuYw/G9+z69OWK0ehrpk8YTrvDmxJlwF1a46
PgSh5UZKezXONIurh9r0kDP/e2uV9WqtygnNmcY1USLnYwEkPiZMy3re4HVZtArzKBhWyuy673zG
N+7qiuB7uRf1ugK3JtUkH/DAcV0wSt5TyJzs3vNRacQm0JBzw2vW9eDPa/4jmcfd/7D8+hd33X3q
nn77o+jibj4/5X/813/8b/457J9+eyq+/LZ5ap77L08vNR68P3/qOyRDJnVeNVVDX4WhOqaqfwk8
1r+yha7q/CX+agLlWXv+pfAwfzcVEMrgpxC7ssHwVX5XeMjGilNUFVvmZ9kmP/KfKDyUH58VXbdW
NCG/BlcRukIg+qtnRqkKq0qamQ5TbhKY0rcHIG8zGL5yEc/gEZR+ow9psBuFTMLCYsEP7sa51pBq
RqY/xGF1E6fjuCc6sv4C7y60nQilPdiXTizPqRJkDIqlnlzSCQPYi3t+9edC8ZI++mqWuv72ikxr
iSQgCJG6sF+tW5JYAowSMDR41eancVKV29TQUTNN9gIQwrabj/KAOaTMAPxt1vQXaAK7WbDsoMoW
mt8QLAkuxLTk0hkR4TAHklL1QxjJ26K0rZOUWfqHRp7iu7wHL+IUxFbjcMNx1dT56ODaIgwwyaXi
YQkpRy7DrGgYXRbWfG0kSXQRKEXqI/fLyPTNNRws3UzgYBsLlvBf34sfJ4nfb4UhZMW0SfhAHvTj
Fyn32pBnBm4vMJyBU3WRuYEZJDk2WaPvHGrNH1btPy+l8NzKtiawOr1e12LCL+UOJA7GshmUclGJ
A/4zyVHswSK9Bttl2BfX3z7eP1pg3lSI/X9NXrVNlob1PPwLNdkfRQqr4F9qsv9046dy7run+Lfr
vvjyVL5cev76cd8FZgridAOlOLowviptXUm+C8wU9XcOJ6oKW0fnAV9Xpu/LjwKyVUHKzrrA3+Bu
5bf7vvzwV3zvtiUUViyDfCXtnyw/KOB/eJb+bLtBHRKv1h19GSGjDol6Svz4WB/aM6frvbqp6J5v
rJNyWP+ndrbOxhZX3rBrHXM/H+RbtKUw467jM96QLTk/9/M+2GLk3SaXoxcfFKdx20NykT5lflFu
VLjZ86by2XWPwPncaWc4xJo7qctCsCUB3k+3w15zev55cnGxu+kNJnGkE9Mxcman3tdH0vQctBJH
Roe+tEeS7nJQ3Tc+Qvqd8LRD7aUeydNbaVfujUN1Gx5UV3bTc+vF4LxPslv51a7a6bv8HJ4JDpd3
qtvtARKd1sYPcWgX6cnc12flYF4aXn2eTwTu+qBEDtk59oc9FIh962U7bSvt+4N1KK+DKxJPbtOD
/d/cnedu3Ni2rV/lvAAN5gBc3B+MxQrKksMfQpZlpmLOfPrzUXb3ltV2e/e5wMXB7oYNuVRVTGvN
OOYYF9Wp2DUbzsJLHaTmQ6pBnnBCsMWhpU+tHuKqU3KJSEtEcYEe1X10BQuUPX8GnBFScPUyvlbx
O/s59Do38u+QhnJglnJTT/air/A+8I56p7+chupJO77BbQLFpVxkV2Hne+JVdJz3aVAFUOQ4HVc2
BEgZ+pPfhKunBO1hcKWg3ekf2wNFEl9xdFfZw/jjTb4R5KEUTFflbuRT001xnfhrYF3DSdWFQGKu
J9dw8qDYU5XMA1RDnTJYXIZNHVhO98kebQdf+SrtUaL8Ij9Zn/odfGpB56JbcufAReL2tuGMnrbv
jpOvX1ah6kOd4kEeuBN9WPF2oMSvo8vluLiNK/qiqzjQ87j6ZXYjHosv6wMJNED9GGE/GQZJp70Q
3dbTLpQL69SF+W19X3pNOH8V/d7RQsMt+JL0KjmMAcRfgQZipvckL/ezk3rSXNwgZdsBlJGd3hpX
Rsj4IXc7DWCr9mGCLfew2bhZkLrie3VX71Ffe0/k6FL45GRNr39K+XlxxZ16UxyUcICP30bD07xQ
b6QrVmIQeal/9hr2CYNeN19Qh7+XrtLP7B/emV3TYQpSqA73sOL56WV+m52yIzQxR/1UHcyb7GSw
A9pjFib7cq8eut8QdDMN84ut/ibZmapBrmDBkU6LM3kUjGe/d2uX3twOkna75hxa9+vXPkh9g115
DutwdVWPXpHTu8IdFSCbmdbH5Gpyzo5oCy7yvB6zEU5uP6Ru6sPJ5kA751ngsHeS24bsMD/foZPO
GN1T6hkeq8hhWtqRXMU3/Nwzed4Kq7w/qPG+CHKHwr7T20Cv3SKYd9W1dqBl5AEMDeIgDdJnuBXh
X4K9tXtePxf3464/UKW7N8FP79JguURAhtWPKNZ4uBEc1G4eVLfltX4XfUx8PTwf1DB3Ire6Nz/G
JzmULuL0CGmedtIvWZBhHMp36412Y3idP+6NE7Rtccgc6/F8WC8iv/PVSw3F4iuTd0d27GS2dJoD
zZFY3vO2H/zRMW2J178iA+U8fjzbT8CxPCY4bMhr3c4T972r2F++Znx+ctmTvBepSweaCLtw+Sav
C7X9dMx2iMxiWOEu3KHV5Gr+SO/OltzJQ1TZSf2N/GvHGKUnHOL3rDi3dh6RDApTZ3XA6nFyX7Dh
RzXgoZyEQ3lcfTiXPDp83nCwrs6Oxr/yC7QPfXTqbigmw3HCcpADOdBcQCguwFjv7JUODAihcLns
t+OeT8vn+JKJTqSnGAJwMq/yE48tEDY71FOCeCd6aMbbSGW67UXvpC6zEl7rTo7qIInmiY5ip37u
I25tt8DWBlxN50HBZg/21xiPMLpYfXt2y1BzQQCiIxFmvKvZiTfNDumnO+Nj7LYsv/QDDHRsVCUU
8EACyxiyKI8emBvdGCEtQlsOhB3T5G6yr+9jd/hN7MUk+eYa3ybNm8t8E+xORprLClDyU+PppxVX
Rv8lEOzebXYFQig8k9Zd/dY1Ha6AWzk4xjHhSZT4qplbYbmCe0u/xB88BPvYOZP90Niav3iF/YXQ
1oFcwYbXJhi5k4ZbB+f9skMThm3IkIe/bVmIntzZ/WQGejD6uGaQh5lPtQCv2Hmtf2bymGWzOUl+
4TLf4TD75I18Wg8kvw3NfYShan0TUx55aL7Y4qdhfw63L+x2OmtMdIqL2Uf9zUkwmo3X8f/gtZTo
A2CNNorNLy/kj9t67naUCfg3rZ0wv1H5IuQ9dhZLQuYwWQjzHhe7fXnjSWHGYundbxeSESiMrG56
vy4zz+7KqkSrKVBPVJgcw24eBq5OZvnoXAxL64KbhhNXfKwXV87e8KvH7I7v577KdutEnu6JAZo4
3E/IXryU/5nTdunWsDiEbU0JV+d7+Ie9hlNavvJYnNplA34GLhffRlBT3HeHhrWjBqtLr81hXMTR
w4LnTM8c2zn7JY/TYplaPiA8CRAmMyMBIHZiFRa6K3qju7BxFmfDhG6/2+4ZTVMeJgwu+A6aXzhG
Jm3YCMDt2I1suhBBMn9bypVn8TnJhWXALrmGjYvqCAmIG7lRuF3OFir1/nBYdlgCnt7CauEG8Q7B
3pYeQ1ncvDJcP8DRtV+4HR1nbfLsiSeCKKiPSdjtoXnihusBguI8aehudszlsGBNL/bbgNlZ5xYU
INewsOBK5yukR7bF6aLIwzFRh+ZeaDbNZP/MT9tN7jn5nD8MmOM4FJ9i8MqC5XR28qEP9J2+6/HK
qRt51k44YIMOwtUEjpRJG387FlpKfM3kxG7mJS8LU8JVTJxo5tRBqztQXGMucTyewc7blkR5xDbt
zttKxrqILLEE4xF5cA9wi4k7nBqH1Xnrh/VDEtIZWtwEpGuFvjQ2yMDVG6xvNejhJmLliXjl5jP1
qRDxTfasHCTBtIND5mWlMuoYgPz1hV3r7yJnOlghEKBg2w49bwH7YytY4NEDGeUmhLqYaEfYJWH/
pGKGreNmq87BwC2VWdLbpSJu6JbcUYVl0LoGq0rmXi4edzRgS12b99O1eoFN41kXrnQq3O1+12wb
1cl3hL8u32bnLsJrWL3IIUbyoZC2ka3c7oeT8h4G2NiQmPoABSdvupD49Gb4FT5ThwM7IcIWwezi
jDgK9gVhtBiYJ+1JZ/uK10tg4mJaZ3FRbQ4qzFrFZwavemAFEPUj3orhmbDBJkuaHjZHtmzDl3lS
55D41SFs20Vu6da+xXXSTMUQmJ7lomPI9565yb3PjXXFvfJi28SXFT77yLUFm+fZduumbPpiZcqA
neooxJ81lw4g59gBXcCPJNzTxhltVCFt2ZN8+tvQK2NJ8HqcClLaxBaQNNgov90kX6qL7VY3e40T
PXMbsJ78vvYsQnIzyO4iQuz6sggaApXEVbBPTbAeVv1UXhbXyzMUWwQKPZENTDi7doflYKtHAXxz
gXVhwc97ICvxzuzj/BRDBIiRpp7sVvvSp7m7j/dVcF6OIOyTy/nQnLpT98woor34VgCCziEIojN+
DydZkO44F1+wGfmxRZ8FZifuFDTObKdgy6HptQeipCqofQaDiaAIbolzMlKK1EYPkqhoC7sE8pPG
gSTUSfzeFr/AiUDOYDm1t8Ut0FG5pb+chgtocJzMB7EFDNwKegI16AVMu+PrZTDtqReFClxTF/UO
3kOvIWSHeTKsD9pFdAevVs8P4q1x3+j31CX0I4GYl/gF6JPAJJXQAl1xyALslNsCCtTT70aMSdgf
orC65/6yUBBuuhzIQuAvuZpQT6/t9F4NZSI45ZP6xbxTr9KA28N7s9uY09E/ps8ALw76VRHQZvML
CNZgUkKP0YmvBU/w2l0R4CIJM7c4VILx1YsDwWu4Toh+nZiXI/KlwoET3hlccP6w5RBJaQEv2I3T
2VfEpo9MukOjtHj5Eb6yirxm8GHe9GuPMG/HyLva7FCsRhf9k4bwMx/7IN9G6PixTvihuuPNxHzb
4wUo5TNppIFRZCXDvuhW4ZaHWS/PzeILOz97VOeD8InwlAUodMdo17mmHd9BXiSHaRuuQeJD4+tm
HyXWwxOCUDZ62u7kz94jUEKMQmubtslO5BwNx/CQt7R1VlfnwqHk9fxrcbcwdCTsVl+iRnRvOUQC
WgT4FjkX6aXoMgbmg+DiVWTWbOgxMas9chEQTaScjvyEoknYesnFqvnz18VvvYjDbdEtEPqZ9Kvh
CGe+X2bbmhyJs7CtIDZ3wrXs6z5gb06jJ07OOjv+cr6BkQYaDb/CuW1hHUEQZi1iTdc7EtGT4bHa
Meuxn3mFq7MfwAH5Eu+pcQP4HB4ca9d57B0FR8vJO9umQW6FP9sDyIhCt2B7W9zINjv3X7Ngi2e3
27WlIL1NCs1BFlx07YjvBWwUsjB7kC42tHL4vBeDYmcYIJkbnWGQiM5JBGRek/A7fDN+0cD+07gh
kt6iOuGQOTg1ktESY+cCVcKNmtt1cNNJQ4PSQ0HEH1zYx7kSqofuFg6COiTUzTzTb+4qjL8VngOG
MF6GNGgJ8k7crzNfalyAurP2rKO7JuR+4ZQmr3tYfQD/GGUT3wsVRmDumEq2caTBVn/pg2Qzw952
l0kBMMqEBceNEfNrR8Qo+DUHyrwJ30LgYvMBTphAyk9CcZ9eZOEWY5tQOPqyTQaiujMXA3req59J
tfEwW7qI2Kf7qvD2k5IzM5S/CL/f9KyAGKEDWdXSiSCVSLOA1IDCEn7d+0Kc4oHBXfAhpeKQAPAA
DCIrhOuoBVE5wqZBGkv4ZOHqqDETqKxuvDtfbfHWHMJcT4WDwXG8gkQticjUXi+j++gUnaDou2xD
yFlCekVUOCwi1s6hxkRQPe01akbdw/lu8eJdH0bEexSlsdgi1p9Cza7Yd6ezPx4AevIHjObmNE79
QQ83izj45u24pW2c4fh+fj/bVwZOqAi6+9UuL7tTdts9b25Autv8W0HxBqmHnWRXuIDu2jjM9tPI
5ob888VUWTaiu7h+7DzeTmU5J662WxMbXlJcR4oJZrrfydyEoQrizM2voGt2ELCGkgtH1leJwJf6
kVv3GO3MR8OHI+JodptLWUksJ0JUju9QOXEW/8whMrfbglZ/c0oz+21yMRO8Z4vRouvZ36IbjUID
UbMtP6zuFhts5TvZq/0OQ7bdCHxpIATQubrry+UwgUlQ2GCmeCKItngq3rkK132pXHc6292uKGWN
WPTenoikseSzkzH5TYEIhv1bLh0zENmrNz4I1ysbTfFmT9mnpPoaXnvc4ZiDBXupeGwO8qzUz4iV
zABsNvnRFkcCbyBC3GJssgWuQSGz1/pL66o+ie9hGgJfJBLqZaeJ7b0ZETrHseMUBGFoLTLGxRKE
Bp81OfFzS6p1WA6xf58RKQ5ha6OxhI04X89oXe/Rg7Sz3ZbaklyzZyeeI4G5zQa83ELEgfhnC/EU
r2HaK7Hr/dkDaOFsgeHMjUMZ2amwJTVWYwvpasIyKjkEdbVy3JISg/2Y8bV8uT0do6fzRXw1uTM2
aSs5FJiZkmjM/F22rP1qt75phxR5reVnelKn6Fm6VPfQV1GG2OK9e/FmvdXRKT6N/upugayJadxC
S+RBr4TLiSpz/1EL01vtqjpQVbtenyAKuZy+5heGr+zw8Z65BynlJ5cR9eMteoiu6NHfjof6IAXK
fv1aUd8E++ggWkiVc/HTUCcw7I8k0IQxpMbhSEhMEue3u+XyTKyhX7UH437dU99zuxCn6eX7iiWS
HotjR4p5+ohzJJZ0xYscg7d6XknRRb6SP/b74ogXIqCF+5sa7kCRs6E0oe+60Lo2Y3d6YsqmCRuf
AdGDdXkOse9YccrnVN6US/miOxghqbe3JfhZYO1eDOY/atz8h3WG6brC6kQn49cdG7fKv1QQD909
5s9wEBU/dIf//Pz3Fo0ivTMNha4KU/3mN4G87y2a7Te6KsmiajLk8rpDrBjvZFUxIA3QNLpHL32d
7y2a7VcKp4jumihrm+LeP2nRvJm8Mag0aaopo2EHtZGiwTqAP3yFcJNFWqnw6lbXcfGVIYZZbEFX
di7DWlA+lx7CMUiW45pR2ESd04YH+TedzTfoq7+ewRvPm0RoXlgtZ8DQnH1mCKADh1qZmTudllBr
c9eE1GX4VOg9knbQTApf/vkS/vd6j/9hC11iBYELpQD565V+eBxSBK5etyD/9bFvC9ww3xnQVWmi
rNJCF19hIPiNCuBbNUQkEjcQApvqew9SkVngukI3W5Nl64U5648e5Mt+0S26/3yQhQks7//+nx/4
CLo3/34NIvjFRLZGL/THlR0ZmTFV3RIF8Xk6wYZNagr7nZOM58/wUAVgZoORkdZmHJw0NcKUOXF4
7PZVfgvzNrVo6XqKAaRmo07iIUaPsQyI1TjL1FXMPAdhgCALEja2PBXyYT5D8MIPntKVH3JdRkfk
uh87G32woyG1Qd4IdysMyVK+Ap7fRLAbygUmRONGfjkJ5eIlCIyY6uIo5g0iJ19mQPi2Zgy81t3n
WfnUFEhYW1LmzknG2LYmX+hSd+yzFtpSs93Q3Ih2tEnjo4zN2Avs6Su4CjeL9cwV2VWStZgOczWe
1QOU7eLuWWjrG+s8BVFPNlfnTHTU6WGa+vdjTHi6MHiUfDGgrEEOi7qbaNxuM8N99iFKvg5dEayl
+WGCQMcx5vR9Kl02ilZ76jA+alFPZlTdt6r8RcsY89cU+VoSV2+BcgMW4uwuL0z51Gq5uJ+15XKJ
W4YL0CFyrJL+mbn0n6R0pOnQV5K3yNNDUWsXq6FMe13X6g/GstDRKbIx6Iu2/TRmqTPK8+KibdcS
AKdVVzOmoMMaHOsqPRxT9rKoTQIZ3WxC8bUzr6CrbS4GveGNUndX5FO3VzPVT5upOQyAiZ+XKK3v
C0FO7xGVyXZSJR7PEyTt1biMAL0j//+vCdrc9VNVw7kYJz2747v73nBNP/yDDBCM0/Xw3C43z7Bu
9X9spO2d/+4vvyOl7pYapNRTNYDd5NvitCp/YiWAmv7auFw9CudUeErSRybKh59/+ruNsd7psg6D
J+gEaG9kEyfxzYka1jvMmCnD2PMWZqUo7zZaPsMCgqXwERkIxB9OVH6HX4WRx5Dwo0A0/pmNARbx
86bNG2StJS91VpcCOgoVsmqRbkGvJkAcusB//smKx8ieZSuxNWFi/LxKwbiC0veiJSVal89yHdI9
hZ7aNNNHY2yrfSvO8YOmVto+Xs8fsqn7NA9Nd1FPBmXtskBOZ2Q7mW1hQ9zL9ybgteSorp3VFMio
0VIIzrm1T5KzcZMos0Cx35q1oOrMS6Qpp+PZ6vMHLc/VD21RqugbMZ+P3kgF0WB5/hTFzKWYKwM9
XVRHvioLQKIV7VbSHuVz0TqjtFACTjv6BY0Kve6EZkjXZSdTEatTiTrnrqojRnXapQFWWnKWC+/e
aZ0wPWlpGd0iQCIxaiXF8XFadP1TjDfZx/lqeHVjNG4lruRk3VIcexQnQVwxnusqeVQ9K5kKg4Su
xDsI7dtDvZRIG8pR5LerHt9FaA8/ILClQ3eH2pSc5+1esCRpV8apct1Ui+KR1q3++ZwP+0QqDRdm
7Y2qW+THPIrhImB9AfcqLeZNzXVCYadhJLfsqCmpVnwxxSWjNNA3h5EWkbVO9fDUKbBgwzigGWcb
XbrGlsV22qNRVO2B1OqeZnUKMkXlC33wOTuNdVmfFkEvr6AoKSGl1uDaO+e96Cd6PgRKW5Untdfl
XZ2J2YUO8P/9kI61g5yOcaNniXUJQbhwLONqvF+q83nfVhptNAZV4KIpzpdrXeUX1txQv2Yq/qiC
TXP1GkJdu+ijCN5S+tlTlSSnocam99lIlV5nxkyXyZ5mwKWoZ6wSdr5B3D1PMmB2Yit2cCb1KMIr
WMOI7Ncyl4dpVLLPMUx3Jy0dr82iptPa4v7QDTIvjTZK7C5jJibqeVyKDIg+WrpnrYjosqlJ6RiJ
PP0PspD/lxDuf6/9JGj5tf28fSzjn1hNPvOn1VTBeNFjRmZbNLUt1PtuNYnZNAnoKUgv4jDIxP4V
mUE/xtQD/+nAyjYa3X9ZTekdxKTQ6pLGEGdhi/9RZKZvLe2ftbo3sOOrnGOKYpVoPqWlIc8fxnSg
bxT3DcRVEfPxMWPb8BsXnqanoGZWM4ZBBan7qhShy45ThqMtdXDqeJsigmnFbZCMcoUCqYJSKT+l
RSXZoyqu+8asi8c2jsYwFSLknbS192aCVfhGOn03M3vnMNg80xjq1MrOcg1fnz41Z4NOdyzXFxgL
hoRzC6AeiiInbFzhLHOU+jWaXY1ttPr0eZl6cT+UcNtA/SXuy8aqnHYYCQWJeve1Pqqe2dTtJjog
U5QtVChXkKZhZ2qiBAOSqV9bOTIAs1HpD00qD05RaTWz8CL9mmmtXOSl8RdSRO0F7SAHpvCZSBWS
jXGs3wuZ1UNxoqKtB6v4Q2pBFb2i2vtsKBZKdq1BBdiE4qQUGd+VO6VAJiwDSlOVGuLK9VdBlHpb
GAmDAAtyOjrCkHZljMTF0A4uIiOjmgQUQ8vSu/i8gP6MzIEapgHfMYNBN2dVS7yEWfppHSwuooFk
ZYgnVLDRr2AGc6Xo3tfFp3MWGzdmGS2BXqGJqsnL6Ao92jxl2k1+blQCgnFjt2dEYlfq8gdzzhNP
Qu/JgbEQcaVeBOQUqYyEo5W5Z/qbBnDe5sbGjU73eZrvkiYLzHlpbfg16Tar7UnPoWiHRStxztEo
wBYwwzozm4FizAbUaOLdiiiKjh5fuOnSwpKt0ac0+8KOa5TUGmTCYFSc411TyNdQ7g9Qo0/tEb3j
/BpKgheOHGro/dn61Ck91bF6UPbxTAarrpt4ZSTWD6Mx1bcj89ZuEg8GNPCmTpVPQepMWiFpOqPd
DjtT2j4MyOkExjoBRhT0YoeQ1Pn9i134R2Wa/zADqRlbnUbcMsSN8ltVtuzy17byvkz75y//dds/
9s/df51S8tD/uhwgcUzL+A/k7Wtb+tOv/2ZWkfx5BzejpQCe3bC3L/j97yUdXX8HSpu8llkj+Im2
kPMP1K35ToblVER4CN2jH2ikBfHdxhHJxWBw5c1OMw32R2j+vWvxtznvj+GoasGXLMGBjoE3Ddky
1DdYIpn0LB5hLf3YEHUwf5poN9CBXtTdehCaBgGsPmhyWPrQ4u3R1AEWoSLEaTb0GDOJ+nmpfHl1
r3/SV8EFvbL0308IND+IfoN619vZlantVUR6x/gjldvGR9IJppDtr1xKUsQ7DRO5SfHbmv+hEvBD
5v/j8AP30GLMirKbsaHYzRdH9trNdIpcCmgrKwyaEj0jl1YUU/sQLziYvoXDpm1motgGs9qUyYPe
Sb8pT/8IflZhn1c3KnpL1tCaMwHt/+jmkCkeuKWzeSPKcSgMNZBdpHOdGgelalfZHCNMhMdBfqb8
Fg/98tL/emQNilBFVkQWAOTC2+N45WDbjgkHuMaVG1knBVCMfKSlWsGDF423Fia3U/VbTap3zLx9
/PsHLb3MLf7LqbOGecIQc/GgmWnUiRJ+PHaGFk9ZtElxnYPpUfhzOn0KgTlt3XAgFEftwgJl2++Y
vAuRFwv0kP56aFzQzAerhbAWqILt9e19Ne3vctfbV6hJ86PlyRTFtz6qzhufRufpSnfLnQj62KKH
Y/Dr7PP0cbkCWBnM1/ONdorD2pMu1ov4aN3P19MVIi/LlRxCGE5vB/ywbXit93TFlz499fw40/Pl
PtEpuQZGBD4EHCAt04mfmK0Fw9a6ImCeCjDY6Lc+NVNAaRtEywKYtgF8XwBARmmvX8QLKVxu5sv5
UjgUB+B0RyCTOzFYgIxtCDgA5aBV2pfvNz3I93zQLbv1Sr1QQBqBT6TV+nV3gLeAbi4ARE7DAgwI
Zh1YEhCqDRUD5hh8EjOkF0lg3XU7Zux+s4iNLRj7y/OURaI+SsVEkW+eZ2ohQ9Zowvnady9BkKNR
6sBxcD1+TuHsoQVo2hZUNKq9oSZiD5SIt/U7zz7c6d6G2IZ/gP7fc3Cxh26Z3tMtlB87cjuaxbxA
D3jrU9Ed4pbDneOC+qfRbV+DpyNfQcn43roClQpjoOBugCkEPGheL/buN1tG3crMb64TJUqDqBfL
rsnKZlNf7ZlaLaY+GpXiej5bNPS0ydzPY4OsOXxDUwrxXbVkC5GD+bkX++b47a8i2SdDAQ5re6lb
po9lPMJgXaDkgXbU4KWMPDrSXKuOOVaMoOpSA9OORNNSnsn2t7+krH9K5Dp2jIEdigQOWAAKqpiI
Uj300nSJiImIDpso7q24+/5XWUFHskYxSIA/X3t5H4RRv+uyba2Pt3cGuhzLgqwYA477+vHORGs5
Z4gyZdfUf/eCKhzVMrnJ+uRoFs9C398yOeqCXr1QBOkka+ttl6KPCXFDbHlr1zjyus/EL3GiHEt1
ujOgT6oq67ox0r2UW4eh6N8P1Qw5yAQb+OdUnT52fbGrZnrLKKal7XBhVXqQSg+mtALvUpANNRFz
Q7rURsEd0A+wv2E+zj1QfDX1JjVCMOhSy4EywoRPquFVhk7nYNydI8uzRBEW9/6QaemlQgVFas43
SlneTn21n+De/401/NEFvRhDk4oVc37cOgzum95GkZnohMtFci3CdETSbUAML6v2JH4Ve6M7pH0g
aZCG6P4cW+M/PDiPjCeGDzRoJVl4gzf+Z26NTqt7KfKkRAf30aQadApND8WYaNpTGd2j9piU5+Gm
VQU0PzPjN6bjzbrZ4jOcoEQaKaqS9BfWZw1x9W6etPUy6+TnvGBoEGKvwl9j+ZKaCxDPXgEIYSGz
hXCMFPzm1v94dFOEHBvKbcp+zLGZRIlvGlu1OkRxOWjiXSPlUKyp8U0G+OggDR2FDdRdfFpyo91r
6GjVVZiu6XDKtcofpeKQQMB90tXyUVWh3Ip7hCkI7Z8o9VEsNmAB/PtT/fmZ6jKVSllivM/8cX+V
JqK2ZwKJu0FKP1JL05xCFOnwU8cvu/TjkKPbnDYlIqbn33E7qD9ad5OuCLeGUXSsu8IA69vBfChS
W1Puh+oasW73PE2RV49r6LupURdB0kIKNcixGhb52l1AqInIkVHeLyyaQ1wy3jQ1g3VklnQXt0l/
GFXpg7mU03U/odHV0keE855/6hW6kpo6LU65GGmwkXwOcQG9iyZemo3K8EpfRxs/24pG/TGDPdFI
xlsknKk21vG8lQPAQswaGIqpHPcrkn/uWnb9jRFHF6I+am68KPcvD+UfZUz/Rr/vsn4ub/v2+bk/
PdYvdfc/6/DfKu9//vN/VVmeJfbrVOn4yPzo4/l1NvS958fHvqVApvhOpnHHglG+lc9f1+MJFPAS
5paXvdSI/siAFPGdaRqbTA6Jm/wtNPyjHi++2xIu5HC3Sitxq/aP8h/9R2f+ne5LU98yoHYs83xs
GiFgsLhxlG7TnDPzfZmnYVkD5ann5GNJsq0u0seZrrg9FBMyk3WojXSNohxas0GpPkpSfOiK+aNe
xR8WIGxDvjdh7l06xg6Ga7lF4xA78TVCbg4R+g/JOt31UlY6o7WiAtlBLN/XuhN3yJ93SnJRRXGI
HCI6v1niW711MUwd1WcjD6BOBnNrlCivL50/CcujmkB1U6ISm7f6ca1bu5QGyvvnr1ambYKCx2hc
Pp17aVdDGAYz353c6ZajSOiC6qa40ylNUNu9KdvxJpbaD0mnP829+nER0+cBtsNFhp8mleX3GaRQ
Qyu6Q29+Pjd0C5UlgxdvhiFhMC4z9B07huKqOrmdKWDZHcKH3QgPtZxNbkVHpzpLd3E8gWfT2udO
mW7OVcQMWOWVdKhsAUqnGYtirrnoVEV1WizAuGnSQ1JYAhaSE91fmvFClDApKM8TNqbxl5ok2aZ0
56JDgodPibgFuiPryvRCA2QL/UmF77Bb6Uaj1OJo5wlOf72/NteKCQL9whJyKdQhshREI7nPYSez
UusjJLsTzNoEpQa0naloevB9QAYuLLm3LAuDhXq/i5ecrqLY38GJPvmKJY8gEuNKCRpjZdhzSOdj
ovXprunyQBwLQJzWMF6ucat9QeoR1V/lCQUwc0fVSvBihMR3VgS5dDoCVKzFKwsxGaeW+7SAwBjQ
5NKUXmagJlhFcrNTcxRRkQbQvyZ55Y3ZYn0bpf9H1uw/rP4jb8PGvzZiD8/l8zo8nx9fm7GXz3wv
4mjWO1OkLs6Us6iQtG4B/7cijmDQOISZQSF6MZiHf6mbf6/iSBqED4RoW3GBCjmW7s/quPgOUA4p
PyphfAh3Lv+jIs4WVb/KR6gZGHQ1ESOVNZGMmg7lD/mIWMizgE4yY4XVgyR+bpPrV7fj6ts3vS6P
bJ//m+8330T1/aRCuwVlvSvQ6Nffp+KnOL9KYUnsaybFxIe/P9pLsPn2cDgF3dAURISMF4aeV+kV
timtIBiKXAhF3cG8o0KAyvhxQCy1YJh5VL82RuFNSv5pnR8Xc7WF4rEcb9TxvQp94KjuhfVxye+p
9cZwyRryb7gm3pBcaS+3G/4K2sUbSEt8KzWxJi36CmMC95LI0J323oBoOJcO83IL16Dd9gwxmIff
soT/GH5xVCAwBKcWFZNtTb2kXq/uyiLIQywMkJdDsQjoSkpXsOLFFLtLP65Pf/8IfgwzGfXHJasK
WDNQY4ZuviTAr45Va6mSG4vMHHA3636iKsr7aT3HipPBQXqoIhqVlKg1d+vDP2WlRv799yfw9mJf
TmATz6UZRUrytipZpbQ1rDFjIK/p11tESnvG44Qe9Pt5Lb6Fb7+sgG2N99fL7eVYQAWogKEgTSrw
4+7pqWM0hJ0ogK114zUy0sTdtCiPozrJyL5iyP/+2t7u1u14IKBeEE3c4K0W/bp6QK5fDmprQBbW
V9ql1WlMAurW+Ter9Gd3UKeUaSJIr5HYvYEbIFqPxrskAj/vl8wVzO6x7GtA+tmS/yZ9+tn1oKVJ
3VRFtUh/e/+MIWmQDl6YYxNWZEesUbanbu1/kyH+5ShciCmDAQOJpBu6/sbGdVrSGmU0KO7QoTKX
m0iOVFOd/NNrAVlJFZbuiqkh4/iWaS2esnFKUMmGUFNkltSC3jZJIBD9+xXwFwtncBhCV7BwFN85
3Haxr/aXZZ2tQjL1GWlUQNhJflOYhtN0cCYMUZgZIKaF4n1l9ltzyYlXaAoUzRManQI8PJP6BLZs
9rR5fYTSw4UA0c+UkbBMke7n7Orvz/Uv6+jNqW6/f3WqeodmsDZyquUkgRZpkGwfkOJ2pZg62//g
UMqmf4WJ1ay3j1hEYSObZA6llFnl96byQTETgT5DW/7mAfx1MW34Qx618sKp9LbckfdmcVYqhbEA
BZLpnKz3KGAJf7Nk/2JYuHUsVpwyXXDSiTe3rorytJ0bdXbRBzI8PUsn5qJHwHgLMs21mWjh39+/
t8fbtEqZBseQEQZoLzphrx/VmChqMgjN4sag9syegbBY9WVt2leN4f/9od7eQBiRoItB5ZQihPgN
qPz6UAIS3WLf9UwyjQUjF+ba3rawfH/4zVF+chiqMewEhSALRqM3pjKulUiq0TKHV7EI6Y5PLprG
9HxlEp96RFFTQsFun9T3ijQF5C72YN0bJGZJja6EQGRgwBZqNR/WyR9gJJaSw7mddoUKAYlwgovC
AWrIdJqA8uejlVBl7j73Eyndx1kr7KgOpWUJVvGLDKmzKLw3KPrlOhMi4BTz9EvV15+w2z64499R
OP3kuimF6aBeJRne7BeO3FebrspU67xGXG5RrdbnOY/VT1Vx9n5zd9m5r/0ez/C/OTvP3ciVpNs+
UQL05i9ZRqqSl1ruDyG1JHrvknz6b7EHuGiVdFXogxnMzME501kk00RG7FibeAJLNzYijbu2/nll
J6rVd5o2jSsUFMpmaIZrOyvlkYTVN0/CIBx5qMctkwXxeRBpTU0rjJZO866YPDd18ADqnOQ/PArv
C+E8ahPGOzjsLHc0A3u5bqZZq5+ZNtpYY+qdI+trKV8cvjBVRW5BtE0K7DAu1Ud+QVQPNKuk+IjA
enVvIel257Ke+22JfsxPJ6n9zzbx/xudHMbey1eiLEdREG0OyfyDFxiEeZnlGVNhaJ1yZzfNS11o
Oh0lGT45mAO4cBzmaPGQ64+5AX337fBEZo1zUrEHLu/jr1lo6tDM8rTgrZp6uuoaEaymEdXZv0/D
BT1F3ogQghPx8yi6g8JxbgSoiTy0N4mZ9TukNvMR6Ix6uDku75F8Ekc6VXMGOsjxiqxENNnmyCho
9POKrMLyc9LCq2GcnB1wS7pqUplvWqugL9LQ1XWLIvzJldmJMYw602m0vSTL79BXrmNDPfv5JRz0
VnDa8fMsJAJcMlmNXwrQodbLtOecWKl6G2JP0DXFqynV6rKJy2UvSoMbyxqKk5lyakiiJ2yvW5mb
gEisTEt9MWvFkTvAcjodzHbQXyaLibhOZ+l+/i4Ndi6Vo/b9yh574wTUvO11CFS30H3TI8v32FDL
3/9rokVY9fVh1/WrXoRt5TtlKa9J5OolQlhI8EdGWw6Nzw/GlRsxL8n+pfB+WGs3Kyes0GfScxw7
NOkHwK27eEpPBqtCCF4Bj5915SSSBP+KIo/EBF8elQoHVzgyCRyexLIHbxXdWuNg31pjrlvMoY9T
c5bge1AGMCawE1GPPOuXWc+q0iC0KZAlF0XFwQGqqBm+NZNSrRC+XWaie6z0EbNgm7xgWytH4rcv
WxXaWfRk1JH4z6VG8PkzCpEXwMpt8BuJ3a2VSQznRT/3p1bX4iIH5I3jbKQlNwmdzc/L58vO/Gfk
Jf7h9SoIGT+PnAkSbE3rpitrAnKlieqs6SmTzlX03LjVSYFC+Mh3/LI3MiKhKgoVNDPodA4OzxhP
Z5I6mIF3NX4C1RTSgDqX2ern5zqYLdZySyTHDV6POzBEn4MdODd7NevsGX6Jmpj6We7EWXsj2frr
SyrMjfi3OyPDoTdaSksKcgwb3dLn11iYVVg4XbOYkFbt7zjraHXnbKOwY0Y62bP/l2K7+t96+zun
dPACl7FoIVtSZsSqhnq47VM9twI9VXNwzrF6Dfs+uIvnvPq3z/RnFHXJz1He5BL8h0T2184SzFNn
Vu2Yr/RGT7czqveXRtejI2f0l8/ETHCWZbaUTimQHUz8sppH0U28tyZMY3uDzUXxoClTRcP0GB9L
P315cTrxhw1uEa0WkrLDWwU2FrGYK0zr9Dlx/TKj/JcnGKz8/Hm05Vv/tUtiNsw6BgPLSNRuCN8+
z4Vp1vqsHhgmJmXinAaWFQFNFCbW2rUyBdmNMsWmC5WnnmYLL4SmeJorR6CHNPspgTNflKAEYtuO
nvMma14FbiHJu1OI5rzMomJcR6jwyMkbsWbQqBQ4VrsfZq11VmGSukcSmAfb4P8eZrmD0fnBVeJP
DeivaWBNbj1MosmwZDHVazWWDlE8LGQYNEotnlWOHfPfAt/FrFlFCMEdSaG4TNLu8/vrhDN0M/Im
8NIOFITEBb8Wy/LI/D7oiKRjjmHAchpohHVC+EO1XKqOfTC4Yb6q0bciQ43oQHASYChDPe/U0alu
62zW/DCKw03bywjpXkuDl1rLrV234cnsTurDz1Pn6wRdgmSifZpYl6Dr4MzJnc6I8yTKV25G9BQn
5rhJRKMfefJvR1nE5VxgHAqIB/NTyinO85pRksaMb50oAguYiGOU8O9GYfdY7u9g1sgZfP6KonVE
oTdGtqpibd7Hvei3Gt1//2GuEGFr2rLWMJ07UF+kUYloqnIzwusB6o0ctZVpi2Pudd8+C09CboWB
8Br//CyzGKaa8DFjsanZR6kroDnCGm+jnz//wVn8Z0bSKmDwZZDafhEUcmC2oluGydpSXIskrTB5
neuV2kXdlqxXerrg645sV193YFXljCRPQFy3XNAOni3uqHdyWK4cJ4D6gqEqhTIh/Dlp8rufn+/r
a6TsTPBIoMNTkij8PFRqmq2puYvmSNe5EalFjb3OnKXV6udxvj4ScwFZjEriiSbzw8N4bCdDaUty
j0WYWo+YzQwFJnVtrFlr1+w0/f3n4b5+NoxfCNsgRlOptw8fK1Mbq+W0ZrhysHeLHAce4Di5hVcV
gbFNpxF7Pz7t9l+HXc5OjjSbexl6sYOpn0xFoospQ8epFDXAMbUV9dasRXnZ9c1kIranhxWTvbw5
ktc8uAUwTdk5afRDfY12RP1z/v11JMhGHTqpRIKdcgz2UWljkWWH2PLJacKwbqq3IkvFRa3q9MTm
xXjkub9+3WV4qMlsXlRJDissbtIlLXmsYOmcD5uzRrrOb6rnlrJJE17+kc1SP/i6XyqEy9//62mN
tOOQx3h6tdqcr07OV8t/bzxvfbrZbH3P99Y+f+GdrE6OTOJFxP53GPFl4IPDQEH+k4uS0uT95exB
l3yOvavYuwy9i8i7uHrf/tp9PL7tbn+eVMZymf8reDkc9fCyP+dBgIcWj/tce/fXpXcXerX3yF+8
vp+FwNf46/ft+unh5WJ/f3H28uvj9tf+7Xr0jvyOP4HfT7/jIAjQpNFp5vI7Su/x/jqHqvl8/3i/
f30HbuQ98u9n7My9u9fLm9PL57vT0Du98a5Ob25Ozy5ubs78i/XZ9uZ0e3OzW/7Xerdb759vL878
3e3Of7q98G9v95fX/u5jf3uxu17t9x9HwqY/Hjo//f6D1VnGZVoh2Fh+/+vyKvn9r69371ehd4cF
ID/95h2d791rDOTt5r1c/nP7fvfOI93J5Qs/8E8+VN7VU+R9vDxdfLw9vaDW3b1c88afrj5449e3
H/cfb6VHEz1f6uO+ZpI8Xp+dPb287T9uI+/67cgz/Qm8fnqmg2MQoYbM4kAGKwbiC1y/fexfL2l3
8l7pXPZuLvjJhXf2tLt/uXq5OHZMLS/sp8GX5fLXOqSZrrRFzws9fz5/vN6dnD9fPu8fH7fbu/35
Y+itz27O1tvd2frm5vLmcnO5fPPd9e31/nZ9sTvyW75dmn+VsfWDjFiazYVij5SxWR+vRPXeTey9
vl69nF29PF1dvN0q3v3bsRn1pfJ1WKM4mFFxRyOZTtfvSj1rrszL/r44bx7dN+NicUR4aPbJ/XQ1
X0Qv80d85e5gaKLk/nlzOLzZQIn4XCY5mACjrDORjfyE8l6/VW7sS+Oi/LC24NqvyfOPVw6ctF/K
FQruGrSmfqnfGUfu2V+vI+T16Qrimk1Jn36ez7MAIUkjs0wEvq3EMTJfd47yTZ6ryYAzhU4BrMKf
Tz2yFX+NWxgUoxCLa8mSaD3YiZ2BpkTDwig4MB14hH2KRXCSyCOjHOz3C8GDwIjcATcpokz1YIKH
vTTM3pmFb4z4HPZ5cp+hMzjRauCmP3/HL8/Dqb207FMXopr+pdlAtH3fNFEA7rOLYHfNFIQDNR2P
PM/BwWlRSiOjSpGeSxwh82GRJAzLuhR0deHKVxc3mtPHzzVXuyc1NoBfhe5UeMh7rLufn+3LW2RU
7hsUfhY9AhfWzxME+YOrN73m+Gkgi11hAe5vBzW9Hpsm3Pw81BKu/rUjLQ+oUaR0EF9Ti8Yz5PNQ
VgxyZTZK2480u7knNySHa6vPRAzyK9WV8JzEog2bNunC3PX0AYX/kezJNx+StCH9b+AVMLNZmoj/
3hOVbuJP7Qf8PXW1fWyxZtrXnVPE/s8PemyYgxAojQc9ngX+iiIsxptxMKrQmzLgJD8P882nI7eM
ros0Pgmuw3tph2lvmURIKyW5lQ89N5GHR5N7Iw38an8e6ss2wkWH2p2KdQdRpHIoyA57I4sIl00/
dRug0bmS6c9dqXfXQdxigC5c9pOfR/zu4Zb6icLKtpdq1OdPlbVGg6whM3195I4qKr2QkBHy7r6s
HePl57G++17sJSYiMP7F3fvzWJPok7x0ctOPkr7aYWpanmtG/M8ZVt4h2v8FkYUoAxXL51GSaShy
QVKUZmolrde0rLj5Gr6MVPxaDelx/vmhvn4y5rkKRIvdBM8m/eD4qw3bCZwCIkYGKUhti34zOqHt
GZVxo8vsH8vIrG1GY7w/jadU2A4+F/bdvaY2GZTsWVWx54hCO9/GilSSIzPx6y7JQAu3jL2cZNTh
EjbynFaAkNYljndj4w769GvMqvrGIH18as2TeMA/yrn5+V1+nYwMujCjDNI/Sxvr50+Xk80daBIw
uMFhsOsPydzSNqlVGR1ysyjDI5/uu+FgHZDx5wMu1brPw0mjQYZGRsBPemvYJ6nW+kEh1Us7pyH2
5yf7OvVVDSUVhdel7kpe4/NQalylgdFNBibAA2hfDXP3jubTf96pPo9yMPXDVC+ibOqY+oKM7mow
a7TftTCrTd1r4kjU9d3b43ThWUhlsM8f7L7EHpM2aQPY+Ny2Mz/pGvsmjGznTG8cszvy/r4djGjH
JkmjI0w7mBlznCFC63mySMdR3Oiwm1dimtG0yZqPvMRvFjRtDSg1zEVHQfTz+VPN8EoSLWEo1e7b
62jWkRE6wKr6OIOoWxb5Px+WKsU84h1KhzRNuQehY+8OjQ62yvDLuLOhVivhiWvn5eqfJyBpGdYx
RDXO98Ol1apuVY5JakA7M5LLIslwje6T5Po/jIK0AcUdAgCYh5/fnYw6rXRttqfcLqWXtkUEoGGe
jkyGbxYTU2GBxxH1IpFeAqC/rlxK07cS8Y/hG1XbDntpOzOo6DgVR8ZZvvTnQIqLC1lPNiQAdijF
P4/T6GVI+1dCm3jf75JCVzfmgHNnsSg926qgSqPWRz7TN/OcIXViemb58oifh3STqDbHiSErOQLH
LQIkCoa4iwtxTDD33UjssixgikIIIw9GiqIA+gQVUT8UdL9upGtO2O/0RgvRt3Xip3+fGH+PdjAx
LEObk1HS/45RZ4n0II1vJppXN/9hFAtqjbKouJHqfX57SmOVbo+xtK9mibYBktXuszppjxwb30y/
ZT7gTMikIFI73MuTzoTcFOhgMads3Q2jsUOecIwf8M02xCguA2HvRpniIIrXRVh36sAodJhOp4Za
YS/VhfN9oJfmedQOxeU/vzv6NBfXSfR/Conbz++usFJ4KHhI+5QplhagMALDKfMjh8Z3745Ga+oI
SIOIOw9G6Us9ikiYMA+kTSN+mLZeAFDxyCr6dhSuWagjlruWfTAPEpkkUzAwD9xRxQBBCO20seLo
yBv7ZgVRnrPpM1sU/O7hARg1jR2gp9H9TJ2TX6FCu++2meIs+pUZGQSZn7/Pd/Ph79EONj3207k1
MMX2RRfab2hUq3VvhbQp1C2JFmhlw5GXuPyBB7vfIiWkhrWwO7n+f54QWm83ZVkvyAonFQAmHeus
yPNw5SYjXjJp7bbrOpflsGqSsdPWPz/tN1sv+A4NobPxB1R1ME9gMgqnTnhauxntYDObIZ1x+ljq
Mdg71WxPSIsoANbtyimPvOjvJg9FILiC7IpIfQ8mDxMqgqupYblimfmH7DRJr/kU/6OMconkFw0/
SgkqNEtU8/n1luHQGE006WjWVMAGBUKx1sHC/ef3+O3D/DXK8vf/Oiqd3I1SK55p88CqbUciJziJ
cSc+Msp3K4EYkI4qulkQ/B1MlSqA4YmyEI89UbSFr8ytTZs7cqR3NHYk335+pu/mBv0CiIK4KHO9
Oji54iGzzTpkNFPqrg8cr+NMHkb3PByrZNVY7uUwKuGRBB9b4XLcf1oQbPY21U86wFBDsbl8fpcd
1xFtTjVsTcq6u6vUoB5POj3uzuhg0duVVpl16RVaK570oszOFSsfkf1NlbPOxZxgTucSOXh22cU3
YaJPrtcaqqQHKjHwmmhMZ6T7NMxv0yqodSwdS9kCLmj0bEPZqqv8oTai24BQEQ5/12HrV4ms8UMn
BHpYwUZF0yOk9kurzfYp75IZ28iwqjAe6UptE9pzQNtPZxi/Df7P52llzPgW6HZSehkfNFoZYZUi
hu7tbthEQTnd5cMAoCRaehpKMyx3SqLY7y5kxdMi14MOqG2QnJnxFCIp0gOoGVFrJpd0dOSFH9Zw
wBoxpiGeHor1WhooT7y+RzcGcC0tz9qqqWsvimthb6bGhqiWJAnEIshZ/cqEaoFPpJLo+8lSpmw3
Br2DbGUYnMqvpqR8SKOB9IiVBP0dBfD0qR+6APcBbv4YtAhVvenLKgEKO5HJ8BRNjR8hL7Wzp2tW
OW3UWbZvoSrAwZhjm965TqZPp9jUOw+NmItre3YNvKhiYdwNMHoeZJt18b6vLLv0kwFUp1e3eglV
bE6xHVAr7CK0oJODp1S1uDLbOXkMAe4WfheVDkZIVusA+EhMCW8NjgX0o1yM53Nr5fXW7sIAMkim
jzNEOMRGIMQqUCda1UjPiQx9XIdWFD9NqhU96aIWAEJaqQGMSR22/J6mg/eW9qMz0r+8tKltynPF
rGXjBcoc4gM0dvlaT2znJVEM0hFpSMbA71S6Afysje3U64ysw0hyNCMeOTUehmZqXsapNc+zoLOe
a0T19h5D92j0+sGur1KtHzUvd61B9RSna2/CQIwYohhBncCZmyq5ni07UL2yqudkZU9D7qyHtoJr
E88RMSbVUGT8ik7iLkwZzNdTRz9t+yrHUlrimzEO5VsfZe5DlPWJ9AEPY25QNfmzWhntAyJe8Suu
VeM3WT/bhgMCLty3yObiN2ZDDo5igxyTFQ/GtDb6Agqwove69ItoUC47dx6xfSD1ced00wBcoXC7
q3aIK7xsmCTWplZLeriryMIXiAn0EYmlcVGGAnSENQYlXyvVw9uBG9DdMLnTo3CUnobutp8waJzk
WHmZ4XSjH9m1ttamxMw3RF5hsinJIVW8xGh+zDhxx800i3ZLeCeWFsjUxoxh7CscxiBP3OfZUO9D
qufxWuiV8TbZQ4lZoSrt9ATSLIYqusQMuiG3YZC1DibpWWHj3ojInfudgnzmAfUM5jnFoIvzusys
Z1Eksjvl5lTsFRDHeI5apBZjx8mMTRt04Wk61wmWGxLBD1Vspcc5jpYa3Ek0btybuZ2z89YezPfM
cuSNVcPi85xkaLDI4xW0npF39JRr2pzdidqJ7sVgGJdwYoEfhlM+hHSw5B00lix2nmdV1hd5wnok
ZZsDi0EuXWL71aj5btCltP2qFZO7jnWNjWrh9iVeZwUNkLJyKJKViniCfjvu6bw7czBfyVaNMEaS
Wd5zCFn2tm+nofekKgocvwRoGuAruSw2IAGSK22C2roae9OEuzG0uI/oUwTEsIM40845vlKD0YJ9
rTQ7xBItFW3qGSx66ETVAqUc81pVYNN3WDsoUfgWd6aTe3YWdU9927ZXs16F12VRiGcN4cHHbCXg
1WoJOQNNS56tmDgp1pVZ20x+bATFexwTanlNOWfRZa3QFor4dJpukzynFaWrkvB3Ncb5R8XUmlaS
sGk4UacIfoCMLJfn7oZ7SB7tLjQFMNeklcmdUbfWCwmuOt7okA4uaDxQPwKZF5egI00J43EqX2B4
DLiJp63+6uZlJU966jqVl45p9hxl9ajQV+Ni+i2pNK1ivS6xF47j/rceGAmenLOQr1TfpLJxed/n
ZlK6+PAaObPWovdyY2EnrqwD2fBnqqHQB88R7phutTwerqMkENdItMXLpMzjxVL1eR7LAHB6l+vq
fTE4dNq7edwjO7TmCH/GWKIHi0wJw9aAorgNsjQydnqR979JNnR3o+yZbJZTDLdKnBi/o0jnRJDj
2LBAM7V+Ca1hYmtMAk4SU4XYTtiSxWzLLWzaQYF46VOlCe7rWXELZT8XMefwtuvS/FpXuiBfl1Or
4zgnswqPwsRNrxqj7d4GvQhOpeza31GTBpkPFBR/RY3Ib/aqRuvuONisVzfSTUyTWlXeh1B0n6rM
gg6qcxLBxQ0JNoVsrGc3S7NhE6ZVM3h6b1REvLoYntU01mdfCuDCrKuZruimzM5SOwmxerNHWJ5T
OTa8HXtsHXJyafornR32G7cTMYawtAsFnlKz8/laZPT3WSTt0a/gRmEEOQdptDEzKfmkzRzWuzGa
atx+ZFXMq4lkj7YBtQwz0LFnY/DmFIiz58aDFm0Mq8rxQmor8z5wZnM6sUTf32qCDrp1KKJS8QPa
gTENBadRY1YdhLqn1+3wrDs1T9E4UYnj0JTbrW8M0i3ZdA3noW0Dh2kQRm6z6ouBBzBoFQXfFg95
5xvEIwo6Vbf/JeFHv7WIxJuVCLmM8VpaF/xoMjq/s7HQHupa2ntjmJJnirHNpWjD+bccy+q3iFRY
DFT+MO6m9Rv6LOd+AgobVrYP7ScVXjNF0UVgxIRAmtbH0yZIh9jdaLGVwKCpqvQOjqJUVkMjKpNI
YMQYQBileAU9qb1WnVr2qzZtyEAotXTYdDLjQaG5dvDaLluAqOkwMg/bMKCPMEslqZeAuNJZxQR8
CU87Dl38WwMSa3vAnVOxSSFMl08u+cl4xVpAR57Q7lC5nmJRzTs1y0BoV2mYiRIuVtsk+zxSp8R3
rZIJYkxOYO1LUZX3NA3M6SolCQTWuUtZNOqMNPnMDso4OJHDbPWrcSpLqK+o2O3trBY61BBT6TcC
xil+ubPV4vLj6JCtaLzNRuggRezi5Y3qDMOukR48IjS2Upu6S5uZO+rnLQ+eAbje920Y5zGZtDGJ
MGAAj+jeOKARMWMau8J+lHUe3tmpbGClgRhJsQSpGis8Rdcp5ntHNLV12SGank+rop6znV1k8+Cl
gDrmCBK1o2V7kVmlWPd92UVbOShTeh3p0bALEzF1q1BXAPYOxNvazszNtHszIgJNrKUakeJ8xOUg
W/dl3gMt6rtk2o69E9OAiDDYxW1TiZVwFQ3VEO+MFI7CU0ijeSBPEJfWVeUZejC5O7p/8vasUSeC
P7YUo7/NiHH6vRyiybjWO85KLIfp9WnW/Nl6spnKcHR/zXlGr9toDo57MrJNUEYi7AFCiC45uS2r
sMl/OaOW8lWhgKbhg907WDp2duwoj0kh2wSKStFn+Nq1JtcG/knTOW2Neqi9Io86hWsBDUteWuUd
xqKcpbDPtbTBWXbIc4V8AoXbTWxzZG6bnL36DmpdO5z1cx5ZOztuG1ykyw4DwqmO7eGXiqnFfGVE
1KKr0zCTFf2AIyiBGNBuAcnp3QmCoveSuBqLTa2LXKHvuIvEva21cXZZk/rK13YT9ia2sZUZKDsS
xrq7GXoIOs9dhWA9Jy7i6qL6ttF3kW9iGXFfjkaOMVpPT8KdE+qiZ/egAryqs8CQt/HgVgaez+Eg
2BHCsnxse5XlNZA8SDd6MDdEe5a5XMrajm1Nr2TIwHy++LSqekFI5dpBDcuQCAMCv1IMrB8cebJ6
M5T5MO+7gDz7BzkIUoC6THTtxSqKxjkvrbwbbionM3WQ1nG2RI6wdO4pHNpLCDDm2fQwqd1QQKC0
+6C5zOcCmaJXi6TEry+LGq59blx2b0rqpIRrXWOCR4xNSEIJjYN+UerZaTnEkLq0RJga55ba5hjQ
Cij+mziK0uTMxbeIxNcIcu5KVWTZEDsZ/ZM90NV/qYPEcTy9aZT+DZ6AWawdcxgeZKKxTTv2aNQr
A5MBXBOz2b1BGKsWa32KrdInXWFEuIQlI3ZodaRqIawjTFE8cLgNboiykXbnLWJ80I5NUFeEdfU8
2B9BaavBhWwFId4wzfqvQA4YJRRE9tOm79I4vMm13NZXnTZLsUf6AW1AyXUlx/HHSHAFqpNBu+v4
iMUGY5ZcXQVBUiivqpsZ1oldhyM0yqbr7HI717LMrqfWUTFIN8EJnqeJE8TnXG0JJ8x4LOSJJe2+
OecoD7JLCZzOvOOD5NpDE2oDYFYRpM7vCt+JeOPStIazW5/2GUy2URebbmyqj8CU7aNqz3PpBaLp
MdmazDD3lFAz8TwLx/DGdaMWnrSBXtmvFX3M9qEAu+vHVQhmpUd8sUOFrne+m/fcpCg2CfWqLdCq
eoDRubZWTizZcYoxsFa9RYDkTSLp3U3X0EOYdSUrViY9RF2/lNPwKqe0cK9Smg2D15jtOtol3Cqd
fTtMTvogUxIa+zhRpuIs0lvNvBj4xfOFMLRxPM/L1uTm6WZNX6yJZ/EQNSKaRU8qRTLv27EyrKso
N+2kYUypY5Ocz2F+b/aRqJ7npJbvMaw/szgpAsaBzNZNOJEVsYrPtJorO9tpZjYs4h8H+lukl/XH
FCp6Gp7EnduqV5aS5fdku0t7LXsluDKqgnt63BfBuq8SKAm8qeQjZCm566RMHH0TFbJqPBumFAfh
lDr7jPxrt3cbhat7RlvPLiALDBdKmv2ZZTZ4onZt4RTr2lycrOix0T66UaW/i+QCJ0LLi/xtDqHD
Jay15VVi01LHqsmm0SutNDCpZpVhtOHPo91OE6H5yPW2nLdzL7Nfqq5F8zqfHCP3nbpuAYGbnXE2
JTCk1uVQau22hVugLjyyrN+2gkVDt4+tRetmSO2PuUm2w6SV1ba3quGs7FVQ8ZUb9c8cyvkI6WsM
2vVEFgVLyTRJ93aBcdOq58Ad17EG5EStB+VVb+NCOymTZX03St0QryV4+GxQY0+rOBjtO+QXZBDg
PwQ3XZSRq4vMUWv8pJ6G39aoWm/SDgu8NQc531RdPpFfU9T63G50m5k6a+ZD1yS9yVWZLsBawu7y
u1iLX+qAEuamjgcg69wni+qiEUplhd6iTQi9IIunN9tuabMFbx9YiS8sM30x59w809xgBNUle1dZ
m0oy3JIdqdW1kajNbebos7HKtRnc7EgJ5H4Wekav70hP8Wqkk+6pcVxA99ZoNJo/xWlbe6peKR+1
LCZjLVXq+f40Kh2evkKlJCmapHrnw2W2N02iHHyYOOGzY2aCpIDRjCCBXSN5VONcw/ZM6zg0Q7cq
nstWTbEeH8SE4aw1iKexmBMR+WmZ4jTSmagy1piKEH0kXBB7v20LFScCOai8YtkaVHeLsnq19aTM
V4EI8EftZf7eajDwsWDpH9Ux6m0fRZPgB+uCoDziuvALjMyIdUBLInTVFgYz15VWfKfEi9FG16Gj
8OHpf0QFyR1/qtK52rpJaLw1elgAv2fuXOoBoG/PIiomc+l0KWRmt8Dm3TDVN2EmvfRG1+7v1DEz
rmU66cQVZN7tk6zHHc43+7xSdxqstWLljmH5VnQg+7moNvEjfkM2LgEFAf9KJMpccAYbQOCixh2e
AidV65RbAnGGEdPu7AzAHDLN3s96o1eeDMIEo19dJW/GxtJx+c3d8klqaoMhdUBR0qfiHnI307uB
C2meW/OqGQW7rCodpaEOEDp4/xqjSSKzmcbGhwESW348T8EbxjnopYbAwDEbOxPBNYiGoyuCoEqQ
8AzI6RMUtu91LBnZKPMQIJXDeU33WkOHRtepYXqaGqNwPCuPE9DPVRB/iLzXTN90EvNRpm7croK8
r1nsaT/i5l6qJIfrGuL6xTAEcYp1wxCM57GT4Z/X5U42+mlTacRbaVWdESPWmKnmg4N3sNLOD4Ze
owW0Jywk/JhNjwtm19e4EkNRcZbMkv0e9gFGYehKc+3ENVHz7Y2mASQTh2X7MiFUI884VCoOL0YH
P7Po9LbzUiQhI1yMUc5+RJaFbIxpZLeVkk35hRCRk661yI2fmYwZhqQctTi1ciHa6lGV9KdDbXVi
7ZDkL9g4iB18GaqhtrLLKg+3o0uv5DoInKDZ9K0Rc9VR7AImZyerFi4ecHXONntgKypc0hW9bMqI
yLVUL9wm1xSvDrvG8OhmyOSqR0NZrIVo4m5lux2GCWVqRM2JCArDPe2xKnzv405wa49IUq1cJwxv
Rgo0t7hj7EhB1dWKP57mwzoOWnxcMRaEtt6bk7ZSQDY260pzB5yE+7IJVlptDMHKSWdLWQ/mFH/k
Q+3EvpSzHp1mEG1Ca8UtZZC3TZDi0zkscsfV2Or2BYIvbiYWcrp3Jw8y7viEifsqV2S71ecu6GG9
EzGuOl0bbrre1n+xPJrObxC/naVNqZpeLrL+Av4WOQyRp7AWY6GsSzOp8CodY5YPGa9fiVZqOOsk
jvIUgEmJMe+YSAdFOi1YfusmWQYaWfL/lkmx1FTnhCy4WtqmxAsuVsTKyQLSumRKxG2T5HHI4V4q
v9UgthyCHNlEp/PYZXIbL/wwTxuK6lIWZADOEUT9H3tnsly3jm3bX3nx+sxgXXRJ7kK1LMmW7Q7D
JUmABVgXX38H7Tw3rW2F9/Pt3YgXka2jtCCQILCw1pxj6QM3hWFBxm+OwZVYAZVdlROBeMTFV6+O
qndKWoxUNXtV6nf+W18FGsef2u6mK+7EPn2gqJGV9y23jNvcI+qPPToB3DjJUn9RmmenUdk3wC2b
Zn1yKGau4VB1Ft2Cm7y4zuWIvMKY7Q395mTvyebB1ZID7ZPoROLkHGg8ZPJJS3c3D8Nqhez5BEX6
nMmrti8amh37LuEupeZLds71feOA0AlRtaHfyBo2+wPpVO3Yz9aQhfUctCSttKnNfnoB/wq/+L+O
FEvR7b+931t/uH/3fbv9VNL3LfyUtZ/y6le4osE/+MlWdAC9mibfNADYYGt6ilbrJ1qRn6B+Rge3
kV7RT2wC0H/6Y7h0a8MEHSDECwisdcqh/6bDmg50WJ9Wp4get44OSJf+pjvGVqX7TxUP+TWmWlTm
uGtp/waH6KQi6kCFAr25NGxx/rAXovxelyKnOuJ712ujFbElhobU3kx7YFLpH82MTXnRyH6uZln/
VZn75x9DhRlpMXOmQ8ZJKXOSeh8kndGiMPObG9L62XtVl+VWVquviWRp7+1qzTnB2VaOPX0EVDLg
lTEoWvYTKYGjqkmj4zl9kwhVSL9wq7gM2qGfd0U9jNCu8+STRsKAVl79WMJcKJoQIKuilVAibgRR
/0eHm+A9yY7PNCOr4sa1EtrWO9box8ZKJmYmh0aPD1uDXx0QR1MxirDhhdBl8ztjVfP7VtqFHs6B
8t6BmCZg8kbtsHh9rkczdYwHPxjSJ3KrPulxy3tcVqfedYmYos6VuR0WEHPg945c8oeskmytnDHf
Cl9BjKK2BYPNdKflOyzK1AkrWc6kAYLF/bi0fcDeSy3zTFH6h+js9KFyh8fe6TAAGruX1WEfTjgB
oWrjxht2W2bZZM7LHBT0MQCrqSU3Y/nVUMZhLEb6hH6sSv/gZQ/NKMNKT/e198gJ6nn7XAFVEvNF
UwwUTJ1Q8Z/zDmWqzGPf6MLG9o+kGM+tiVeWBB8gOgQYaluTxZd//drIvk5F18Y2BcLYd/s6IuFc
HX7ZJe5/Po1fCREvJSU/l7sLlR64OjQz/1QeyH05zzZ0AEXByt5pDu+0St4M5XXhlR9XjxJo0eRn
DfW/jWoDcUDT5DA9ZFuneq3Uajuh3J4u6yhud4jd9OupXEh+jVxOPjmmsL6xaZBuDYy0fiMsKulJ
P/R7U89gDpdZpl3rKEKfBSz5t9lSWDFnhzzMXKABC/mpfWYp/bBpvVhK/MHsnnhQ2BKIKk6kIUIz
J4k0isdEPB631tRHjhyziKQIKBTh1vt2sNxoHUHMuPpA0mex9Ij7lhfVhj9fOF02IbSjyY2lmd5l
aWBq7k3VHVdLk3FJwHxYivbScbs3ZdGPUdnUgkuW490YtTbdTfQ3OrhKf6ACVd1JkVbxgvLozCxf
qjhYC5tomAPCQ+iIB+WHUfEXZYpDZo6/faJ17Wi3R7NtLxpgSVFq2t8ROZOHWtczI75UUP0cETkR
ojByELi0TtY43l9qSyUjqrZ9WhrCloV9KZYaLRs768zO/gMd9uIlMj94MZg5YBlgnDo5Z2op9ZYb
ZRM7uhsVvdPvlZ57UWXnm5jK8vfUPHBc3utH15d2nM/f//yt/RAInvwBnJfoZHFSoZI93ZAG8lLL
YKdNnLpBeiiwil3i3E0uCqQgNNxwkjhbTFrRbKKUoWkAj1CWgfXhEVoO7RjJefQu9DEI4trr94HV
P62jpKJOM0oQfT2F3symlZ0kwLcwc2+kionf5lpx0DVdVKeteSCzN8dGeWNTJgavZmj3ZYVLLcO5
vJuAXDx0QvOfxmyoDkWi5I4EE/ZZWqCBwsyWkhuuX79lYeoIZMaonW0jzMkEXc20CH2XZw1gsRpq
YO7x/qgEzT8RY38Vuf2/gbP/18V3uvnLcvotwDt8Wj/9Hzob5OpFjLf9o59BnmX/iwDO/SdYY5f6
J8jjJ3T6woDD9k5JAmDtfwd59PbeupuRkYH2apAT40f/tAAw/oVnjcWKNw/m3iaH+4sg74fp5pe1
v4WYnrdJB7dwErPdiSCN7hAoUFRKWOHQ42wcNK+6Hbeer2x0CWKCSy2xSHOlKrjozCpMJ/4T9YD2
2BIAsWKzxkqjTprWTTea8sppAg3Z0FSOIa6BteMWO4u7zlrYiTPM/rtiyai4DWZRxFVr2RTGyN5e
BENBF8Wlyh1xqDqRwZ90jfTYg30m+V/RCazgzl7vf7yp/79o/y8Qmj8t2ov208sryfZ//7lc3a0Z
NGH2FuDgqwM5/M9yte1/6RaOU50Xp3ubX/I/yzWgtT1tIPC9Qvzhn7+4k+ho9DFS2lg3tn/2N8v1
9CgE5wzWysfLSzIVdsXJLYBMogfMzSStIQeVXI4kYq4ymuJQiPVHK/jo1LXyjmaV9vo5VfH2q3/5
UKxtaMTYGMkQfHHLOolaKZ7maL4SHaFUDlO6EsvTZI9dNIw6VYpf3sYr0d/pNDnsEXuQsMZ7yzP1
Tjw8Y0kWU2YulaqppAtdZ32lqea8h0LuPhtNr26zVExnKIyvjgmSAwaKyZXP5e3+qn91NDnPdekt
sU8dJ/SsuaFpVZY+a5T3b2WjHuj4bJ8Zk1X24pn+mCcEEIukrImP4yR8c4be0zs7AHFLqUcSSwrr
jryqCb+2movHsiXK/POTfW1E3CKYy9jzUM5tP/8llkKst7ZFVi+xQ+X1ytIbceV6q7nXG2t6p+Or
Pvz1eFtITeDG7spuvj31X8ajht/RLRosMWnmq2yU9DdDKEGBPr/A6DRFfx7tlXeIXcCAzQP1nEd6
8jzRc3Q5pbAlxs6ZbsWuO0MrbvJy0EK3co4QpR//POBL0TQ91jDqsUapPEN+I/NwsmiWZU79YiH0
hszzthtFcOmsyzmv3muDuLh90cHQpArg8stnaGoz9inkX/GaGHQ7h02KfBAp498hbrfJ4FBgg3Mc
HRMJ4ejLcRrqWiD5DRDSU7v2B7ctx/zOcmsz3Q8ou2izKOqMlomCljdO/OcHefrm2Fa5CSOZZvfE
TXe6u5ilKKsma9d4hNUWjanq3+Lw1PekPKir5NVKNyce9Jl95vTJbqMC4mRv5vj3f/v+VrkmHjW+
lZgaMXIMIcGllZRvpOv+z9P7bSB2MjZQD3oUa8U7pZv3mksum0pY3KPCCqcsq96Ypd6csZm8Nkrg
wBdFnAzX6JQa5fnaVADpQ4jnG8tHNGcA9bBDGO5ffmab65xcFHBKbkeWdUohJM2vUqiDa+wMrvyK
PdLc4WEo79CxD1cVJ0nEXbc/58H9YaL79QTyaBf6gy9BCmw7hE4OP39IirQTcoxd86Bcal3cArr5
4JrWsdOcI5i9XaKGA8XiM8vkt8UJBpf3hzXrB+3zNC1gDwvGINktJGys9HpC0xtz21iou1c07k7t
Grppj1Lj/s+L5vTEhS1Kn7eN7+egEEGd+/J79KpgnEx2uzjx28Xd2a21kisTydLMUVHVWv63mR3G
c7DScMnGMQHR8uV4Zd1OepNoepy2jREjiqqPSSDFmU/ht1lhxCB4h9dNRzkM/qezGg2+ab/wY496
1hX2muKbpmvzLpvz9cxh99pQrM6NLYbfhO3z5YS01q6pZNHcw8qwIK1tMKfoAKYcZTBagr9jkmxJ
Az7sH2fqFqNhcXk52mAjxYDdgeETsdVF2/tJuGZze4Zl/dqcNrQiHyC5MdI+L0dRucgcbfVp7ZEo
70ul1/UXW3RVFxampp3ZlF8fi3z6xmn1IJy+HKufvVk5hevFo54Uu2bq8hvHNfPLdZyXM2v9t61r
e3jkQMgpwvDDHvRyqNSTq3BXHp6ZCnVFmqOLVq/szmyQ2295sYNso/A94dne/H7myStyS/IWlsOC
KF1Tu0oF01io6FCDSi2yO1nx9s9f8Kuz+mW8k7Vudg5wayEZD0n+EzUzcVmmojqzJE44oP9eeRa3
TsCLFifayXtqNRsLI/hzHE399FYpkT9Sf7euJGTrvSFcO+Sn5t6XtIVtEcDFEj0jRYoBILp09no6
yjNQy992zO1BE4Kh12XpEFC/fJ2ZpHC2lKwcrxvLPTab9rqsDW9PX8Ys2tRk+tSa7/78sLev+beX
6xjWdtkiFDtdrQNM7RqZiRfPcA5DfXLWQ0ArlUOBXupdatW4T4bphhqmd/zzwK9+JlvnbtPE8EXY
ejLZNlk8DclTbDWjdTRUse7yYVyjIte9MxeG7U3+Psf/DHWyRfvVWuTwPLx4yCYazWXGA2JjSSNA
B9E8Kiy/09fHJtfMfW3V9ZmX+upqxgcO7hgFknvqla2DzponjZeKjTM/TMFqHZYu+Du3+b8X8y+j
nEyxSRc3m0bqrqs1zlf2gJuzCjYNvrLbM3HMqxPatmx2BLZS5+R8KCA3NwRNvDiK/YfK8+qPNGg6
d0d4dV1iNQcPQFAN1fPl8tCGPHVSwWObHbe6DNByXaL1SJ9nwvFPFPirS67yzoEGp2b854X5+si+
w7GEexRL8MuRM7/SpxLyJw1bpUET7aY2jq6ea3tnqLNLutO0sYvlcz+hLPvy56Ff+yaYK/EhnwRV
nJNHu3jdpFvd6lE4NMQ+0WobpE5HfWoOhjN+y9fe4q9Dnex+a64rbdJGZmnl3uNa2fVlbs7p/2Ar
/2UU++To6Mug9PyML6/yxu5CNCLZdzAQzkSarz42tnCSEIDqSIq+fGM43XSaR9J7rXGL4kvlmEWM
SSR/103DOYbya2eh95+hTsMVrwIwq0zeEC0mg5i2cyM6EeI+w9s8FKtfd2dW42vvicwVpl+IY1v6
4eXcGspfwxxw+NKezPriteNy0U5zf+aIf+0JAgSiRR41I6DAJ0+w6eyswdlEX1Qbcwc33eQK00NJ
1RSl8d+vcZrB0EqCSzkpw5MJtZmeZgqJadxUvgpzUKdfvcEpj0OS9Wci2VefHVkbjOBbLHtKfils
gQ694oTvLXSRumoUdiTn72AIP7denwsklyuED8QtL9+QH0jXMtvUj91EOXvQeOoap9Bw8efH9vpc
/jPKyQa/yI4rjMYbov8ZuzzCe6x7dfk/GoXiHZlEm4D5ZC5NQiPJeWTvq5vVC7sFgbQhRX5mCbw2
F9gegHzJGm4soJdPTI7JisGKucAZwQhgplgSkeCdmYuxLdqTY3/7agjvTJcMzGk9UqF3WRSEkXgd
Fzl9TqrGbbxd4OpivRiszCRH4ne2JZ9tkFh05h0tNI5jaVIiw/Sjb7LHkZ88kNVEqF5z+2r2gSHB
ItSJH9BdkcRQVaIp0KCT+luTvMMw+OIckuyVbxNKyQZA42vZAtKXTwst+TAgejUAQ4hAhe1sDPMu
wbWzd5IkDc6c7r+Ptq3jjaBFuwnIXSfrbHXQWqLGNuJGOZUZZS22oRhtqFVc67XTVWdCs9+XgoMp
d0NQwKR0yGK9nJxh5v6i6xlkvLY09oSEbTik/jlKwyuTcgwWgoV0hMZBp3myzh+201Y34xo5HJBS
T1noW9t0FGHjS4yif/utAk+wQAKgMyAptwm0fk3fjmVDaCRNI65z3flKjg4u2VLN+KL/PM7v09qq
+zQD4ea3dcY5CRfSVsi6RzkeewPfLAsRfT2MAxtD6iyr+uHPo50efT4pOD5YMrYbrBEy2ctZMdOV
ew9l7cohbYVDV4ML0GQo/FOPM3mj2STnKHmnM2RMpgWz1AI4aJF5fznmZmND/2QHlLxX/BVqAlFO
Fgn9diyHqjxXQTldjbQY2oqZQPH1DdVzOpwT5DPdwfia0zbzSETorv2hdUfzzM70+5OEnUi4QhdL
UjpkJF7OSkPdisMLjLBWeI2I3UJ53xa82uiGE/XRkYNxjsn6+8TAkm3/44wHQHSKxyMJPJEmNgEX
91N7VF0lLhRurDNx2FZQ40//dc/lOudh/kD4RyWQ9PD2Qn+tXLRTV1EAqneTWVTyU6Ejrzt6PsHL
A+0gummfNvqc4ElPhveZKKY4w1B8V7Slf4cXb0bUBhAuDz0o+kBb6qx/bIRMPmFz1PKo1Xq8tI5d
v19lehWkxlOV1vYRql3ih7ZILItVGSS3Rklk7oIHuSecxonQk3l5l61Nv1P5Kh5NX+8eNDNo0Koa
qA+vkNYrdTU5KIJmYqvsuAwzNTqcB8tt5bU0E+vdvHxy+mE6WEluX+gF28YuBznxPKZBi7aiWW41
s/mmTA0jtj+seoiBwPhaimYJYSRhjl2C7kp1XnE/aQbHqla32ZM15JwfFq3cE/4SvLqJim1n+Szn
CmH+YC/9IwI3/HOoqmmyhgrZwP0N02Omk6stAAyAJ1GHVE5uutPXEkuvWkdnU+CriXSdvR7dqfSv
ml7DLl1YYAQzHEmIUPr1tuxqsfOcAY8u7mIzXFpsVKjI9eXGGod6v9i2NGibnpRwPRB1iZ3dQdXN
taS7WdISH0MgK/2Dl4zzO2GTEZEm2n3pdHoIJybAyIo7/Jttjib6aWTwOC6GfMLZwIEypmZ/FBmm
vXe98rQ00gxne1IV9IzbTKCCjpxJW8uoxPLh7xO3RD7m55njPVt4YaFKBI3+bqpt7/2UTU4V1poR
lLHyjfpTISrkMdjV0+9Fb1RXHa94eNKMokaa2IKFrSly1YaNuc71OxcXSTao6Vu5ehkGMYhZVWy1
pnvnLUaQXPJrO5KTq8T2lM1QofaUrqiMwWQqjJvGGsxxh9hLHZO0sNtdU/QKvU4NOMosE8O9SvVS
jKhocLPeNWw6zsErnVz/Og5lrvZV0HjP0sq0S0zsa74b/LR8NmfxYGRLHS/10L2HAemVYadN3hCW
tVDWDmYeZpR5rIMvq9HL+0UNKxqMIjMiE1fFzaSZyRwi9QHgpxf98qbtyEuwmyl3wuTSNZghqzxN
IXZMZT1jMFqW9IjubcIpHQq3cepxM6hufYukvagLW220bdzHxW1arxIPK+ycKZqaTt32HYNhnq1z
J2xqum3FwjV7GdWgBZcboXJplQ+wblNyLXOayPmtNcy0HrUmVXeRKBA547doluxhNNpB7E1zWp0d
VlwlHlz8S3zZEzmINI9Tuxjru6ARWnmb9p2WDxGPw4SkAc9miNfexyMeSE9ig6na7l0z+Y0feR0+
6Y+VLivriPVKougTqYYkDbLKneYugYaitpu6ILTTRc+odqoyiXI9p1wyet06xkHtYdPW4Pbwi81k
Sfae3wm60/opRD/UdwGfmmwCZFI0ednbfKt4p/StIW+1+OreH/mS9tlcrPdpsPpVnIDWoMQ0L1y1
rCZ1v5ZJ28EdY+PO4optzNjjI56p+jZTQtvbdMkxiKLlU7Gva6a/yzq5vtNSDSGlZgWLtfNykRrh
VMzZXa5ERYPWtlKfbKmbd86cTBjZ6NkEvd3AJBe2KIuuM2PNrdifJnkBm8Kdr1SwBO/hm8gpbrsN
CYKfEO5ZzbIOQlGJKYi9Nlk/w7iEGqbAaX2g95T0DvjINi1y3aWfXHSRuMnqVKfSmiFxCBuBuWKH
Jzh7dluYqZAJpknb0UJLwzVn2fNhom1PFmH4tuywn3H3hu2qNz3GpWa5Wvp1rKIWgs+AX9iS407p
HcpMlVqlOe8ACs0ihh4gvAsIDZOLwhsSTcwaKI1LYcjOPxrO2NHEqqeFwG4IvJnerfZsPmdpE+QH
6FLzupvdBC/TWo3Ld1AjIrsAgyTn/Zil7nUgc06r0VG6ubP82bg3G7VAfmpXOI55n3nfB0MGt/Dd
LfuY5YPzwXX7Vb+0egyZoZpFII626sY6GuqKLYQ+tcY3SCPjugOioz6YHreSaABmBLuhUrm/nz2j
f16D3s/Z8Fapjj2nxhtJNyXOhnodgqhdoRmFtG8NkqjnynadULL5qsnacyFmTpMdiqbvrDDFNKgO
Rr1YXVQMnvuF9dUjPuYINnbGajADqCxjS2NU0dlhDahIHLKxtd5ktRDOPmswk0fNVM9f61qw/fju
0mXxUHhtv7ftii4zVTpPkGRKzy4A9OTBEulmtxnqbEEo2rEQPgIFwDpYzwnuLJRhVo99DYSX3trW
x6nAGBNji7feC7uUDk+0k/JgUFY+dg6myNBo5m0xlWhmoT+ZwbXhiLSIc9Um3xrNhqfhOVMNvaG1
nSZq3Kzv9pIbJwAlNx/ufLo5NiDBNNIYJO26emdj8vSRZ1qzD7Aona0YDI582+drocdtaUnJgQy0
Ze/Y0/x5Tdinb10zG94mK/iDfSCz6aPtrfJawsg1cbMp1kdfpeU3AFFspqrvs+BN7U6riPxcq9LQ
WLqyCIeyn2qsr3Pmh7WecbSNWsMLDEAAWPGCSVU70PSlRLteiaY6LPWa1/uBh+1ESi5McQI3pocC
btAatlTOvzj+bFlXjVeD7oGWquywsvyVjuP6ksHUmQq/jvi68jwqZm3woYqwxUbFaGUdm0BKlx5T
GvUtqC88T5LkQkD0kKcBFwlgpcd2qfV93dYlXIBgaof3JuwK52JU0hDx0k2O+QlnrzB2q2128rau
Vsr0YZ1latnl8OKqOEsLq3mzNs4qByT5dSY+e2ae11/7WXMT8ptePhQHzkDf6t7mPuCX9WOV6xPs
gxE2BuX+blonM9mPDl1AjQ1zMyluwJrRkm2RZoHpuBtKDEtOCkhAHIzCstzvtau5fPP9igf+K7hI
U773jMrc7BBDyT5JSyWQPGUy07tiBsJY7VXp4pMv8PwmsdNjRgvztOzVXWIW4tJCFeNuO7yAU9jZ
xTe26x6nV9MqOCZZtuITL8lCYYBoalBN+QQxTKQ4xWpzbh71Egrk3nZW51BRaCj2GfVNOnfAY3Di
rQfzTUlVhzN15KWGFvteGlWKOOimtU0R7JcybT/Y/G48gpnSDlbTj9NBK6HMxX5LTBqWgyP9XVLO
05sCXpN7BdpWez8aHJJ7O/WMOqZvyTrtplK2RrBvhDO3lJPS/rG2SjHskIuJBaS1P4z7YhXppZ42
RoUdUM3r27Ydsy7myFD+c1HTEDBUtZd/GlEBrlgYeg6/NRjXYA+Ng45100A2NoIw4T/OBQTuiCfo
qM0WKZN9OmdDFllmArLQyitD7HxzDB7SZmluTeUK50rLNUDhdeZimh1E9mGRlvVBiKrOnoRC2Xyw
s1XcYfhl12qbvL/ElzrhBqS0hd8hKAQRI7WuD14xm2Vkcs1P961hAKLrB9+u9rrd+vfV0hXfDVku
XlR23aCHo7c6RM4WjhKIV978UHiq+syuaD6VlbHgDjCTNj2slhDwBS3Dpd66uuAVqj77vukr7AMU
qeHronVgczB8kt1M1KKOi+gVDVl8Gw9ezbEfkt/QRdjKfryfbYkH3amN5BuULkyyk3KJ3OkNKb/N
PqfZrsZDd62PmASiQTM5mOu+6LjCJUZ7WVUZUeGIWVLtC06FvSZJs8SWISyB/xig2U5y45lCHbcu
kaSnxBQmlupYM9WCAaOrvhg26C2RLt89q5aXPUj/O9B465vBHO7LVqdBtj6oG5/SGaFN1/qp5NCp
u/uM75ymznP+Pckdc7jI3KHCTzBsNCqgrexFPq5sjsEOw9HY7amlaHshU5PAGCTR5wHy2rPQ7Ed8
gXmGfYegKFTcNfGMV9I+jGNTxZtjN9bbvKHLtGvClBpSFyYQrqYoG3MXCbFIHsrJ1xfO1Ma49hPt
YhV+BlVnNp5sPZ2vV8zAUdsv/o0PKm5vLkHwLsja5CrQ4Yx1HiyIcNAn7UmBf/5Q2rJ6nGCT7HOz
tZ9acxrfAMgyQTvh3a3w1WwcJw0OzwxTx9xeVxvDKlsvM8L6Q56UNDdh9Tzj1ZweQV6sgJnW8dZ2
yiKqmpZYCq4N+ubyaZ2rowGOD4lKv16boztGE4DPPszWZYWSVQ80VcY4NvrCfs6bIj8aeOjeA8Gc
d1ovAzrFNFXkJLN/42pkSFiTJgAFLWFatVweO4+zEPG+fTkteX+RkfCDvKZfY6ECbEBnEg8IBqrU
PqRPXc0xSGYscPFDSSz/IYIF81nnZn2EiSsPdJY2P6xo0UmYFeJdVeFbgISne3drto77dvav5iWp
3i6auxG+cFHJxW2vcIZfalRGvi9j11xMY/4+KO3sFi5QGSlb7yKVF1M4F472nOlWc42ztHryHbt/
WGgM6+5HO4F70kwmbQnxV+/0RdxY62jtLel9GLllhuuiX1Bdqp/bgSzoWlRiZ9JDFMxO011x98yh
CsGP+ZA3wgOjNSc5BM3AhaLX+sc1FSm9I2tE5Gjsr2hqsn73fc06ygZL8yTNPKbJy3Gd9I+ucrWH
IpDJ0Ux77UrkWX7MFVmIMAP8FRlzel/3TndvF0b+lOdu10TjIG+yedYuSEfMRz4+9rBx+TYg0Nhz
7hihI9zhPWko7FKD7ENYXPJLItP1kt45xnXh1J9o7UdzMB+QkFA2bIJxya+msso/YdCvnxD6mpc0
hgURnGykgsV1eca+XqCJbca94PQsosTWYDk4JJv2grt82PHJXCC+erMGNIyxR7K/ke1WbbiuFQu4
kpO5y9zRjRVFj0sduN4levrLsZiSC9ut5dUgnXd2Ymn3cM/msOpsdeXomc56XOf62c2Ud4uq4SGt
XO9bKWzOBDe17j2ZfO/t7nlgDp+4dUDhKZ2i/jgXQQYOwMf770jRPZpr2V8Wa94eLX26L6rB4rth
Mw0XQKjk113rHhUGIZfdTx/yMc/DeeXiOw9JvkSWxQWE88gysO8rtM8h9/s6YZWXyXvDWmTG3Yn0
WLQMHcxW0+zdIKxsYz3SdIOjOp9lT3Set3N7aPVunIFmVcNDVtVuzB3UeABypAPezC2njYKKZEI8
JINcQhvvt8a+1XQP8+QQsfptYV7BSSexoCbbeq+csl7xarrmZzTY5T6zgy7ZS/oH0WtzcMXtnIKL
CMkKFUnoA9pJ44a3JSLFFgEspWj6kg9e+V8Mtljge6nrHJYAL8ShGIE8hJ6UxFpJh9eVDAv+oDCH
5SYinOS0BcMyHoQ5a6gJpTbRasQuM/LDTsv1KCwLcB0Qc6zBuJCVPw3R6vDwQm2ZNU7gbITEKPVs
rCFHFd69tvnao2bVPGgtvrV80AScx0gIF3RXoaXWc62lBvCK0nBz7n5m34e+7kw3td14SySMMvja
1lr32e37/r7AKwadXLMxRI7s2l8qLYdUzplWWvu+DaA5rajr0gjGitnt4CPZbyulsbWhosxlDDoC
gh9txWt1M5A9WcA5TFLtR65DQdwtkOl3onO7x2qsczcMkGF4IacuLnlYoOZHclrYP/Oy9aywn/o5
QTHbO+TBpkqSfjJS33nTL3Zy03cG3pKKGk0SzrmYbgNHGRp7ejqQZ3Ib9dbrF9LF1dolz7YjZxXp
cMrT2CYE+z600hERTCv1qZZjU17M+HRQdk+J6d1o1nZXxpbrr3Cnkhr9sC05aIBaEkoOhP1DvCRN
80GNPnOgI4i8C0YSRiE7LU/PTBU9tfzaLJfInJVqYjyU/s1YFf7D2oxBuy9FIl2SOu0yY3fkCg4i
ABTCRQPPc6X439JqGGcXcJO2F2JvDCNbZF4h5I/ReMzeIah8twVQ0urlodY77bgkzgfLKUHrOAWN
p3fww/0eBTKe72hZ2nE9EmX3/Q5I+/LObazkWyo4eaIFoOmDn+dddm0SzGEUwq1ukuop/K+KiuS4
S70eKMKaZskDTkLfizRYpyu5PkQ6Oy0HKxbZXLXeFiNUxQsWoODK54Pv3SHwghurkR+mRVsqxxlu
lt3ydZqLJfd+Eow3a91yGQvGjryR8kuvAZ1ToaA0yRv5Uad0n5tj6Q0mDB9tSL8LIWW/G4rS7C4M
cm031ZKq4VFfa1sdtJpPiptIsxntKpuHsfe5uEBPphcs4Aw6iOWxbo2OE+erguw1V0HuR1YyaVfU
C+uvgrrNFHnrgjvKaCFtxQuqkNuGjt+fjDkQVdTk2XJnzgsbIHQqAArJWlXNLrGd/nbI4BPFmUVD
PPikpfE0Dl7qHfphgdBGhRokb6Fc+vzYaZIt4dhyHbtsKoMXHzfZpHo3NADmcfr0arbf9sjS5Ju2
6armRqDncWkDg9VqJXwrKP76tLP83iwFlx6sgzWsmVLpbpiWCmYXeexheev3NAjcVex1pGldD9YV
tyhxX2PQIiCGX2qFTWBiDe3TwZ6owU5FctMsjmeEZEMdVDaJG3SHSskOuTrieRNBluqmAWP8tNII
b8FDX997PftoaI/O6kflWkp1v0ijNW6gbkHWC8a+5jZStoNOStySw8FFbs01dGp4Tgnsb+9iHoNK
oaUgUnheyApCeJ6IDvcOvZDHCnBpY+rvZozmjrOnYfYwXwWLJ+ZL8pdjf991Kseh2RTm+Oh0Pvep
3WBaGm+y3Bg2B9iObfMkCgfkHg3hpulNstAQ7ntb66V2maEFU5f+7CDpY2Np2seJpjsI0hSWz891
Zik3AykjgMlGNMvTnINDQai66IhysblXBijXkC8vb25zUn017DaVjUYNyI3iEewrNUzgQPu1VosR
lZbjfu87e/7swvHQ4oAMh7PQYRzjMCgZyuASUGjtmNk7Ml36xFYGRl0DQhAkLgRNLoEaKfKiMzr3
bTBLa75b4WoFD3lhkvkx8nwkJBrsDFpgSAGPiwCRlBFc2mCR3Tvy5sW00zK708qwMYRPsL3hkuWt
BhGqb3cWFwTtYVr+i73zWJJbObfuu2gOBmwCuBF3UkD59o5NThC08Cbhgae/CyAldTePDoPD/w9N
FIpDsqu6TOZn9l4705oL+F2hSlCKVOgdraF3Y5rKaRQUegWi/Q1D62ZssPRZidxXJA9PW9WuFRtw
eaDAHjImowpcnxoQaFoux6Hb2xL+EHAj7nIeRY8jBWxZVCrjI4JjUmB8NcnbXAF/6ZbDvgms0r3J
k3aazkHpxuFZ0N2DT4KAkPoGG4KYhXhfJ9lCUSLXGTR8W92xlQr0nVWkVn+VCb1kce0CyXFOaUA4
OrSVhYh2XbWlLT8VGkuu+ylTZW5x341KVe3XBe1/jYn/QKnxYlf9i5sWY6J85aNd/voPY6LpvBOQ
KhAqogtEZbBI6n7AUgznHbZ4YSKrItmaTBtWmT9hKYb9jrU67lv+VDPw16As+ScsxX2H8MMSrDcX
UZFNJPwf+GgJpXi9LwU+gP4YfxD6bc53JCKv96U2Y6As6FUQHzQTs1fXjTiEhVWSjlHQuQVxdgjK
oHHZsUtm9xUTsOhAqloSPTKU456DxmNFt7Ym8/SBpTM3ccl6mbEvL4vuhRRHEHuaBvdf3qpusrO5
xsI9X/cx3LncMeKEDDa3T2JujEgA4asN+bGTuTndgWJnwmUBs85IZ0oV88kk/bHhJMKnwrReEE2/
j1g7fVDHPGDlk3bqTOUGQnkTrCd8t5729Xryh/VyC3BlcCOwckhunLqBDE2HX0CGWO+PsFrukmi9
VyCIzWKjrvdNvd497nINJSh95FYYoiv3QGdbrqq+x4J1aXW2md5SYXOfLTDYfDtJ2XLRsZmi8faR
1g3DyVrvw3y9GxOd4wQEyHJnDuv96U6T9hCvt2q/3rB6mnZXJBYs9y6ESuYX631cL1dzk02PWWqV
LFSWS9upxv5aW9o8v+jIiYO4tdzwznLZm8u1TxJk4njJWg1oa2UQrFWCXCsGLs2eYYUVa9GuWauK
ENMCJYa21hthZM7KlupWPppSA4ilLxVJvxYn4AopVKq1aMnWAqZdixljLWymLgvGrVwLHsjfFD+9
tCmE7KUmGkLDTHeQFCmVyEbg4xSGHSVU6uY8tFmERrQFoa5KDzJklRytpfqqw1GZvWotykIA3NC5
fhRrShPcRWsJhz6Ycs5ZKrsgtZfVyVrwNSRtRheSmucuWktCe6kORzjpT/nEUHUrO2UhCboupWSd
jxrmMqASzZYZCuWm7JwPoaoqB2MtRsk1ojB11yKVpojiQl+L16mH4LgrUoeaM1/qWxZEmNUKG6za
0VlLYCOoZmhoREXwEVvL5GGpmCcYwJfGWka7a0ltrOU1Q+6yg4nYsDDR8yi7zqJpWRgtdXnHod75
2lquI51apGNWLtv9uJb0obmU981a6k9r2Y9yrM6P1dINsDOiMTCWHsGJO8YR1to65EsXIdaGgvl+
9ThHFm1GsLYcWd8OV0lSw4CvNNDsKPToT2gzaFWYXdO2KNHSwlQO+Uz0zYuSylzbHLOvjI/wV7Bt
BGsjBDSThoLVX3Ovcpkl22Ftm7IfLdTaTiVrazV0A1jpdG258h/t19KJuWtTZoClY8+zNmvd2rix
26GJ65Z+LgDwAsa5JgMENL/Z3hSQ5j+nSxdIO0pDqKr9cCn5KDCIGojR2VRr+2ixWHyfrk1lmC4N
ZmNX0wcRS9rOUFla0Aka8k22NqaDCID7JrPLyltdm9c0S2hkWZTT1BZrgyvWZtdaG1+qMprgZG2I
XbOiOR6XPjnuBhR9AFGpNsgioJU23HAsfMojMNuTia3zwGJzZE3GWf4FUChduVw79DggtM5z1869
rJqcF37t6AEbpFfZ2udnhl4Hu1hB7REyzfws15mAXMYD9jopcOZOP0/r/GBeRglmYDNV6NcJg5UA
MvENpNSlxxoSG3uxDCQyKOl+nDntXbPOK0IDt/eeXo45hoUihvXDMt7oAgilmwnFSu9hWWICAlk0
i/xsGYxY64ykWOcl+jo7Mdc5StaafOYM1ghH3SHcSMZzv9WT6Lrgpor1fCO0IIqZ4UePbEONo51V
zC715AoteX/B2xVup1a9Ta1wuI7sxAe2z94gC9O7UZjnLJGknDjFXWY28fWUow53lHNZk76DzoYb
QT+3U3UTDHJm7qyYnnD6G2Oi0VLlSaTo9ujxKjX3OP/JuqNupuEWmj9UUt5SyJ3MmpCScGaE18Dk
2xjNE3cc5P0suLMLJ3lMp+GpgsK1VXkSQoUyWnfd11Ad93ClnlAQHoM4Qv6KuXwIA2pZWI2pa31m
GfVACyI8VNi8I3DhDz0pDKwc0kuSPZjqNMoehdFngLaPDTRkT+nak9Qb81uljbuJXv2yxTpxGsFG
zn6HNOTZDGOCRaJ+8tq+CY9iiEjcST5raDBDRpxOFHoBOV0ZIyY+75ug6+Qhqo0rhnXapmYXnqsm
+p6KU67UWaWG+jXAUmdnxLkI2D2SEES/FPqBPjq3biH0wzyngnslUhBOqJ9sdpkoWUvI+k0pd2Gc
nYOhPLUsZT2jJy2nma6zOL/N2vRC6adW2Qy1lX7tausyVfLkDKZ4vLULbhQhxxRoZYrAabxKurgj
4YjpmZZPysGcksehjotL3naQgrSYFzAfkZdyFu0dVD80iVTKqWreRnTK+94C/rR303qvF4p9UMz0
UebAPzAeT9es9BgyJ92ZSBzm9Ll7kGZ6GbiBed+wO2BhkGu3WkcW+GAZt2MtIZI5Q/HR0pkXObl0
bgKF6wQuJfT5lqsaye9V6wCzJBaaeZJvsdi5Jzmg+G7ZcOJMp9T28KGm3dSp4rJVxvIa9tBXPQmN
oyQ4spzoT6BHp+x5Lb1xIdLKb02pXTc6XCvmA2Z+UKewvBfVQATUqBKl1BBvyRQvvknCsQ/5UmX9
VSkj26+inFgUtyVrm9XLTVq5NCBR9FCP0Xu1apVbjVKVwAGw9nFcvQ+6vt9kQ/gly9qPDNIpaRZh
6r0SquWDAMa3C2RqfAUP/pio+fyYIdsEIWpSvxD/ji6w3wxm3ENUQ5PDltGTUZYeQm4LHGA6G1Pz
a6eknrARc1DIbmM3VO5tdDud32fCtyZ2eVoSXFQ69s2xnXj+NjVrXF6kcrCu2DyyhzPGywbJxAYB
l5vsbZZ6xxbgqJKKZkNG5xLkMh8nchP8rGGHjHZw52h2dkMAn/6V8IM7CMbPkx59jzulv1WUYXrQ
mRl/DFuJ+OQYWQmj7NgCtsEvX1T6XpZmUxyTUsWzs+VAXbTeJJAEnwN1qtQbqGB9eqkz7CI7AGTv
aH2XKJtGBm/A7wyQ1bLlPerMprmrW6gip8kp2xQCqCh01l5WnNYUAEMvlvlVqRMTMZtjS1/MW2H3
6DCWRJvyS+/QJcZbK4l6VGWuFOqYXrFE6gwm0zIGqkqr3uGvzXQiEZCjO+xob5PIaOU90hRl/GCR
CGgvq1sqKOMkphmbyT7KI/RrD3WuaDr6IgEXNb0IERsXxQ1EwsxpbvrU1dPkUwDxVuZ+E/TBd9WN
7DjfoGbiKTVowT6aeDk3Mmpq8rVGAQwUhLAY951RibvEHaZNrtYgEkWFTqjZiB4dMtjpRDEeE7wb
z4ahV+q20CNNfV/FkakU2/82tO10/Pq/NLR0m/+Z/3kq669vWDvLP/iJhnLfQXND80Y3i8R27U5/
trTmO8Y2wkQQbkABxjb075YWQA8SJJQbhsVYdfVc/Lul1Rxc0dgLUK0vivU/aWkhGrxpaannYSnw
+LQvOOPf6sT7MXbbRidTyGU4dbD0vLtI5pJzkImXax/oDzMiuIjzPJoNO+qdYuc+a0ByyprabM8h
nMJjoxlPmPBYHMbOeKtLUp/K2DewrF0RVjM9KmQZPOhK7RZe2XGFVEYy7tBdzRfwrS2y7ar2Bq6Q
vGysXDQnY9DccJuNnMdbXRF5vXMrtgykbcBFxuFr5IhncJLEmSc42S855ru28xxRxAEiUS1Iv2XW
spVjUQcy0zfAz4DzDyNHYYrMBGw7jYEOEblNcoA3fmmG48hYH8EsUsKCAdVg2udB9kKeKztytjMp
e+omTziWyNtmBqzWec5qPww5MuthODploZsb8PPxRmvnAhoLFSj3ihF32yKNtXZRGg2zuELTFOme
yi2n74uO8uoOLl3FUg/gankbEqx5bNrRDEn9iDVVosujxMd8ZcfhEUy4+2A0XaACzuZ1Mlk3MRo7
WykgLkVT8g8EkI72RSar4krKEUNMiCLyGvFn6iVArx8dNdeSS9NNRmDLbsXPZZFiM6QsXOuT0YU1
vwOa+uxBFYxoGTKsR1+b6BFQ6zjsYPt7mV1So+4aJSCIoS7U+H2nyUicRUeygYUQgKvzFHeCFM8k
1mTjR0xn38eGGEkVw2BMtCErd8tTZhka50wwtvBKi9Rvcu+aZt4qnZqy+Mkm7vdZr/UlNxskBm1Z
n6Y+qOW0ge9cGsqHdHA5Co1WJe8ujIOx9IZGIMFhaG3JbdtVkkoNKLc3DxNKqiG2GCAOaY70tYrJ
LEbmPH9p9QToDJRrzSJ/w1Q/sBYEDJ0zFFfv9Tqbwj2T+eCpdfrwU2ay8WdjjVpgw6Xi0l4kUXrf
hYPVbshyyCCxjjZDXZXlH/kgZDCgpavK7uyIkatb6Tr72jKrLIcpahjXTWij/mR0zLxYYw8OgjbK
42MwOOZ3DBa52OhT4Jzx2ZQlw1+2LJ5ZVik1imLaF4xSdTZi0nYPmYESaBOlw3yHMFohSIdettpM
o+leprw+kESZth5TotVRVpDhXW+QoUwPtVVH0ouHtPvsxFVL6V+b9tfIbjp3k9mj+gwjZ3o0qlIn
vwK+G2GmFZOrrtDQfJbxhALGJAMtvdALdBCX3RQZ7h4+lwKNPwqK4hzWJMoQ5lLKbx1Mj2BLGFoS
oYPEoUuTFLaIwaA2Xpp9iOGUqISzxtBa2ylVB7e81M1+9sd06tWL0FHbwQ9qBJi8KqIqdzPqFX1L
jhcFWtMbGMAKwf6U3FjmaamePym1NVfb2e7nCjWdmz+AF459gbToSqhFk3q0A/EuLgokfUlMZ7EV
UVRL8rQA897OlT1m6DuN6ok8nuZb5xausaMcGJ/jOk/vHCR/iCxGQzvg4EDeE5X9iF6TH2TvpG2P
12xti0PPzh3D6aQx19E7tKv13gowdO3mYGwI39EvuMzpAbtlEdsKZ4fcieSUHhz4f+/n+Of9vCC+
/vP9fO6GT3H7auS8/IN/jZwxz/HpQLpua47NyPfH9WwKmI6GpqFGU12YmgvE5Z8TZ/Wdxj/BovqD
dvdy4uy8W4EQBGEzvQbx5vzJ9QwH5/X1bOD+sfC2qyowcBsG7vLnLxw6U2p3KGAQE2vMgEEzMkhk
yBunI6AAshNdsozY0Veolywsa17dCfJYlEqVkKCDWtU8PpMxKUkhUUfUzmUAJyOOgpMOXyv2ij6Q
uSfcsQ5IO40qzMRdpI0eE5gwuOxSkTKmY51THBCCjF/qMCGhWQnUxd2D78nw4eWOp0UgS6tGcsMt
uLuQrTF+FtY76Ew9hjY9AveuI5wiQ95bbapKw0+jQoRFYMyca6PZsjgyShiVjVbV6qUSOMI5FE0W
XdRxbrLmM3UmU+Zoxje5bs8FAZy4P2i0m7r3h6IkAtIpgnZLskN8rc7t1dymztVYqsql7qK/4Bes
zeQWR278gWmoRY+NELE/KAixRpZh8U00usETbAEVnRazqaeiZXHL6HWZq/M9FSwupWLcByIIu69u
lyjWNiMYxmYaPyjWCR/LEO4yUQtSaeAQ+3LicNykdmDSFkZTXV2FyrQkFfcOCQZEvuva1RJ86ngC
fRDnkOYe0Hxq856xtRHdFpFLEIkaGu2hMuM2uGlraXTbwUBzY4S2UxwSo6zOo5SF+bnp6F3zIUDC
VjBa5OB2kxtmWIJRB68yivtY3Aeall2QgNczAB/nif/a1wCmK8cokLiO1ZcobWfilXTbfLZCfThk
7EaXk7a6sozpE8IjbMw5L+PGaC2EygQKZXX23k7Zh3jUWjPSRMYeDFBVa9slOvLFmCRdLC3kNGjT
eN1mLu1jRxHU+05TLzYFlBf14KCmGVPE6MSojfXvqDGLy/GlwQ3CgAVteDFCUi/TKL7++phl5PIx
mTu/CuN4t4wj97qKtXhDZU6QUMrgGzsIBeBGGmbPUrbBL1wUhThYg1GdcYXYt5VdmrACqugyKDSU
c8urx5xz9F+cSTc/ntRLGrj5ZrnEU+S52mDH2THhOHwL7jEJiVLTLCXhBPtHTAK0EaQ3Qdw4Du92
ko6bhEU8WmcGEpgC9eYjOxd1PBuVnrpbgwxJP61xX6LsN2eCqXBafRetCL+7IyGXleIWB8VNzXs9
SrlgEqJla1KYk/Ic6YXwi6j4LhLn0hjs8qrky7hDQ1mVyAu71A+JNfjmTlZyW1Vz+zFHdCLZaRQg
iZG3GrbXRFrwlFuK8m0Kg/JWmk52lQusOBvCu6uOlRY/wsvqiOXziA16TyAnfpOI3iL/jctWewsE
WV5GrlhQf7rAPPwWQ5doo90Pkd6B/YmtuzKv++dOisc0ivXDFGbt0VLD1CsIm99KRs1IcVsb52PX
3OAM146ij9vHgHmbT+7odHYoX3e2bFNCD/T+N2/5XzxV4ZA7gHGe9x1awOtPp9sXEWpF/IRzrXfv
Gb0y10+qeVd2qo6SR8gdxlfcg3ydfouB/4tvBhtTzRHcegLI/Rs3suuSZZ5POLHC0RLHIkVlqbGq
QIc/VQ+O0mtXmHaABcdNTjBzg7amLHtvdssdArl5q6butyAPlQtz0nMms45+GjHd/YbWtmyC33x/
HW5ZXhzkfkBn1TdEEocEx7wUUednTsKVUmeNTxBicI/elvtjnprEa9AqEOoydTo4t6DbBj3BsNJO
n92wGQ59LMxnUD8NExxduaoDpdlqTp8fBFb2w2gTPxYWOgPIKIh+wvz+aMP//xwJe0H3/OdS6jp/
M+hY/vqPQspy33HMgoeCM810AtbkPyupZebwItjEgV3FunF5Nxl6/GtXr4l3wkLbzCm9TEX+cLCx
fs1fnvyQfBcPtYq12Qb1+fa7FZMAmuQJOAlNcRbUNcZu8rtDnGu+O07aTR/PSnvse6eXl4BoXVbA
3ch0dEl5LSD6LKFcChu975USYJFSlSq4IoCoDzYy75APLoO4xaeguazDYBt9cZqWGZzSLttLfAhR
sTTm0N1hq1j3StH3T+okIwv9ZplMG7vWC9M33YoTXahSvW1bJXou5tnCuEUGFfN9vhHkbpPPgzAO
ik16gDBmZUQPMULgoqrHDzlGltrXxxo3HsEiWHJjKWttZ1mKyLbtEri708vEOoGDS4J9Lpn/eENX
zTOItHrRE0+Nlm7das654awsTndNGsfGg4v2Eap8ylrFxHnE/x8TBH5xSMA7McTS0mBxdAiuAZ6Z
G5POTjkxF9DJ0B0i455spqr0CGea2WnY9W8QXeul/eqtXUQY4GAhQ2jwIew3R1cWaBzXEN8Y/LoV
HVaHypQo5TwfDiLIxG2Sla4fWLSCzHjtK7VRiVkXWYwoXhts58APLn6D9qN9eHVOORoaE/TuzPfo
V8HLvj7JtawK82hwgeChJrjSFCKSSxytmKbH9qTj+tu9+Nb9RbHwF48H0dU2eVDuXt14Q3fAc9Vn
+ix5vLGZdx3oehLmytbP27L5ojHT+CFW+jL+T/it/IvHe1ubML9f5Ci0QpBkdUbFr3+/rmpSB/y3
40OnHqEIhsMJ7mTiBXGQ/eZX4wB581LyUAtljksJvrG1XAkvOp4G2Z2g+3J8ZcKMiuaz/BITIvg7
CtUvD8PxgyqI/9XhZPwCHI6HtkzmMLb9cPHowseVO5aQ9ubv3yddf/M4cE1hezsunZvOw/EJef3r
pMNoDvE8mF4bBE3vbsVoKSD1w8GYTr3RxvIRbbhqfchMRnjw2VhYhEWiV1vEjaUTYPeoLXPcZKZF
NI4apeN4PQ6oeNBsDmbwIWEjWZFJVgIhQDdc6eyzdZoBHO9qWBxQvCjfXEzi+aUbGkp/6MZZvDcH
TBvbue34AKUckqxoC5NV2AYjNv7BubUgcQ3OMOcfIs2UyuAR/TTlOyKCUUpsyh4r4A4hZXY/GApn
RNsjqvGTDAjVnnCewLwtFPKSPHygQmULytI392dwJ/WZGxphEDKlTsEwwgKwJ7MxACy4CiMja0KM
p4yWF6aCxZRSkG68K7S8JICnEH1+pc2crX4ruqTIEezRYp07iIh8EvM8VbehqrXJrrfjKitYgQxT
cJH3qmCpg4I6uwoGtRKPIg96wh/RblqfmU8VYD+ZBst95JBTeVbLInhmx6g0vjujM30eYZ58mRM1
u7VSAjzmTSO1uL0hp1hJnnI3SupbY5Jd/6C6+LYOTpyW8eWcFtUS713k2WIPGtBD+Alcdm1nNsHU
Hdq56iWepzFJn8J4MpM7qbeyCj2DqLqruSsUHQj12E2fUZwVPJXWke51zwAJQm/u1NGOR3RK1pO4
kP05Nq3PU5pl0ATCadiAL7B6nJdJU33FEp4m/YaEXac7MLh3jc0sUIlaLFdrRXnEPiXGY5YvqaBa
yx21Gytp93uzptt8bKKuNO97eBfjE+risNg2oTNiBM8z6I8acXP9dSbnIlz0D6RNP2NUMcQJPkzd
brA7acVH3guspYeoHWwNt4Rt9fonPexspd2zZ8/ll7kCI4A/r0UO4RWOSxSy4SSugj+iTGOm5WjC
UC+olTc13JC87T2+aowySnu2QsNItkYlncHPo3zIT6hb7H0YTaQBOW4UTkw6B04qfvN2kbsVgUv8
lGLY25Znn3h1MUckcddIOg4sb8sPk84n05+7dAg3XesWo68OWPmQ1oZBsI3TDn5FMkxV69lDHbQn
p2V4uc0qBgdbk8nIsBEBsb7OFIQXaoF9eTsaVswEll/Y3baEl+LNGswa/5tdmQhuRvSCS6RjjW9Q
0yOihwyMXKT30QTGbjXh3YkiLGCiQpx8AS8ILaDqaP10iPTKOpMvqBd73Jbux7i0w2rHWNQOfcT4
SbWThJKLo8hlRMTG3LEaZeFiiE2LYGXZ7DvFpZ6SPHPdt2gEHqJo1JVDaXRqjztHLa6angAcTqWq
TLFbB+GD2fP7eoiNuWIcbhu231qXGPl8OZl1lSmwN1wj5ynPgreYZ57ZPM6iUotior2vRrJc500+
IhtxDySrZZxD5szYeY94V+ihPEFjkmyh/K7IMoYqTswOQbHnKjf38VAEWvi7hvHtCW1ASrKJmbAc
LhwBb/j1Cc1BQnBiGgC3IUCaOtAh39i8gt8nU+KWbbd6GnNlIF6cXXW8V5VQ/9gaTuleFKXs2wuZ
AuDby2JUHU9rQVRARAEv8fj3F8mbC5jkBCYljuFoGvciER1vGqGiCMIorpMIeXxhXrujmjPIDoaN
MWvKby7gt1lN62MB8eTW4rqnFH9zZVFTVhwPdoShsy92rBZyrG3D4Jt6aT1NYJfuKgTc/Dc9JPtz
CepkfMZAMKr+jLy0PBGNrSStBKJfnSic1+8M0JjGaBfvhA7zTRy4cMLPJIizrIsD1XYvnDowf0fp
+vXTsGQrWuoiGhbOmnLysvxImPGYimkOviaHyW8LztiMkNjt37+dvz4KpSKOQYTENtmPb4XEPZvB
qOoxFpXDQlcHNb/vXSTof/woOkNLwK9rZfo2CEOWVD9ZHqNxjdB31Y2pHwelsb/8/aO8mSTgFeB3
oWHTHOK1TB7v9btkNPrAzjBL/E5m9tZypelZVabt3NLlnnDCkRWgGf/41v5Rb/3/ZxYViMUXr/8v
6vmHku31p+7lNmP9Fz+acIUG5J0G8o3dA30BlSdf3h/7DP5IZzexfLBJKmFGttD7frblClsLgNGM
zhDQ01Ygvf9XX66479iOLBgyepw1jfRPNhpr3Mu/mzeCc5eTjPRBnjSxp+bbhQZ1vzvNomK5qt0a
8pqsj2CXFLeTfi718xAeDfWuCi+mwtgAKsrFVZVvm2Q3n0xoUO9dZj7RReaeSEgrq1PIvB0hafgd
5mHjWQ/1biix1Hl9cmOPVyG5PdDuzOs88kbt3Iqbvrt0h304cSNfSLa3unkUM60s0dJ07kvswGNU
f1BjPKme3C+spd55UETltxKITHKyips4/qhoH0RxPaqX7nxo5HWmXxcgOtQUkpi41CjnoKuULnti
k3njRRbex9om9eV1I0/4Gn7zFX/TDP98PXXiw5aARGDEvHEvz6tB1dvSiXL1vomtZ0rs2B9D1AvG
bH+0RzziLag/qeyG98rYWpc2BBkfwW31u6fx+kBbnobNyIY9hWbixdCXNdrLp1EUbF3RWcz3aaQ/
aZ3m3FmhGp8BtFtx8jw45SdRmY9InxRPd9AJQofxkIpN92Wi+HOvPb74TvxFv7rc2a8+ZQYxGmTy
QElfns/baE1mOHo4Gc5wX+u1uuuq2N01s/ncGtM+T8SJOlw5Lpftdn3Y/55K/4BE+OId+OVUuiUT
uX55Jq1//+dgUH/H0cE0jk2mA9HT5Cf9OJJIQF5yLwlaIezB4sTiU/XvQSHHGINCJj2k5PHx+teB
pJvvSFpaZh8/7D4MGv/A1PP6g4s1nnAcHnkRYTGL55m8/uDaJrWdVgWN39SVeanZeXKKVf32xYvx
Fx/HXx6EesJymbNz+lLHvF1DdYzCFMcyan/JrjlZoGMOUk7Bn5VLhHPw45dRO8IwlgpvUeiJ0ygl
9VTNcRWo51HEDxHq613cK9mOZah2+Ptf6vV3jFduLZJoatmdmxBvl7rg5aDGjIMOCWkN+LFF2y7d
wZudSYOoYg24x6f4BBvTQQNt/HFw7vrIVByUHCzHl0nzy0cu20UXaqi1H2R9dhECaNsb6IM2QGgy
X8794GMHm46J1Uy/aRaWY+zf58qP39nmYcndNgWzHeP1I/cTSu8845FdCethGHAP90DOyFNqw9+M
OX99KA0KLjXwYmlbPj+vHyomySHrYeH6AHcYpqp0dtJtas/C9ej//TvJRf7L7wUkiqwjPoQYWTDZ
vX6wnJlH08QMvjMcWYMnyy4HMG8vd1ckii3taf3RUUN0pbE0tNiboA8cM6vLP2YyMBCAR9CZEuBB
2IT74AnJYVT69ZTG39G3LlH0hf08yrQEeDESeMUyMNEdyvjaALBTlUyIyNVumueJ+Lv3Zh/03LJR
/BAIVkOk/c6d5gVBu6SsYswKvCaIdGsbmeNQ7pwQFVhOMsFF5Fhx4Ik5aC+YgIliY3YSpZOGkfXJ
os34Esx1Z27xq2YN/1Wnj+gj3f3OfMFVPCGbKfGlbEijjAoRnO1Esz1RqtMHtv7Bx6HP2vdIJYPv
dhn2GbVFVXzlJpXacUgaEMxtm+WPcYTSimTqYrFGdPNjPFvOw2RNJpVFyYK8CMTILNDWsctBwVI+
JI42fcEDoMV+bg2JRvedJ1exGBQEvYkN9oFs5qzYhgxTOt8iWo4E78AasbyMyAqhGDStb7UY0jYm
rkB2rRhpPzU0+2QqiQgNoTUI5dy5THv8omqnL5Uowm+qTZB6nyay26u1jJ5VK4kf1CFukAPWlniY
W2OgBycb/iu6dggGjOPVS7zCsJ+Sad62thrmIBiQdM5zFF3Xraue8ko3O/RsioLxtnaYSNJ2k4c3
oCQUwA/bYQdtMQAuQCQE6ByUd51lKAfMAuJKM3ANb3I3cb9iRm5uY1WFh6ei0qacymq2NKC48Pii
Ue88BInJU9BBocLG3gYue1M2upsmAblSVSneS3zF1jk1IJHtNKh5KkjnarzWGyiR217D8a3GoT4f
ImGWfhhIQhxQxKSHljClr9B98T2M09xSQmqkmUKZEON39OHlUzYk06eGrfJ7Ra3nErHAjIWLUxmQ
zKhV4tmxpL6Y+MseW5Pd6+8ZCmaegQMs38WclCDZaocBVdx/7pzWuKtVME9xOfff27ZBgTdojYm/
tFBv9U77LcFbX06o1yeYu6icHDYnFnGwzpt6Efgotj72Pv4k0WwA0pSTsx/cxyLUcUOP2wRDUgPm
T+kEYM77Sn4ZjDOSNE+6V5Z7MebXQyL9ybh0ggeGyJmu7MYm268H0n/rqH9g+HpxNv9SR91Pdfzp
ZR21/v2fSjUdUTg2Zi5cm90fy9N/1lGG9Y5zkIN7EXP/dED/U6qGOVrjwrL5l5yBa9P3U0lu8POQ
D7DQoWknJIMYiT+oozT+weuPFhWHKbiNwYAA4+aJLlXQy4KgQw2ZtAreDkNBdjvqDYfPoqLellWU
uRCGF5HubNR491RJcoqXJaalfMjg/zVIgRaBr5qaiH3hTqHMagGgZR58YKDQc9+1QDhrHeg/oOIK
6VCoRMZZMfTW8jK06hBCUmsi5nDRGxfDVCM9XmXIBpPM8DS5WYM+GU9kLM7GECXvU8QAAgl0lGHz
kWoFXWWTkXQcbtBfiBEuCH4VGW8nrZXFF5EXuiNA/rRWqj3pWtTid9NAaXb3sd2OCKOKcrL1LYz/
ombAGkVW/J2EkcWH4oIpxw9rtOMhx6fT3I0/HCvEnBm+RMWKlcVdfS3GD5OL3kLgu+zQ5ak3jqIF
nxNWjqjPrUk3WAZ1Y5G0TzLLu+IoihEt+dTaqFFx9rDUzRBTOxIzmzOD481Zo32EHjw9ZIlorsGM
cS0GsIeHMTzY7Km/NIp4KgPjqg37TY8a5ELP2j2YfwRaxjeQb7cSl0zssSdhTdRJjjypqdxKbg7r
p7xUWDdhe21q4PxNfbGs/rdWiRkvd5UL7toL4PTgrC3ENNZUfQZec+Fkxj7l7CS14ikqzV2zIPfr
2lQu9Ipycnbje9HyPDrQT3azw8gGl5OYdXy9acFVbXbF+z53PtTLKqlCdj1cOGPebPnmeJN0d/Gg
ZKNfl/YDiNqdNNT0uhptLD2iO7YozRp7knjbYUO17hh5Glm4gzZ8ZgZSbOMRSkhuDtD6UI9o3ZE9
/cnhB7abNGlL1ENQI2gv95bbvsfGD37Y4DAH9F3GOqnu0cz6xR21xhsMeUaQvmXz8DgNNbg1Psgn
Nwg8p4xM0yvr9DrNhHYLJG4yjjl6yYMM5wK6CvdQB59t6Cc2EW5HddTIItoBH3vmSPccJZg/JoA4
j/CYDg1YYMBTwjqqJjdhOevuvpfKp0T+H3tnshw3kmXRXynrTW8aZYBj3gIxRzCCo0hxA6MGYp4c
M76+D5hV1RKVLXb2uiwtpYVEIYAAHP7eu/dcdikEyl+XCSi+Wr0HQXczAREA+hIWHlu2I1FbOY4F
eWfUz6Fsd7MdBCQQx36XNKuAK8rg1SP8rJvXpa4b92UInnldIaCSCFLJY4CtBdAor3axCTJ+0Z3Z
dlBsejmeYxuSkctdg923JG5cZXxDMyJKXM48Knd4Bm/7GmxdFberYW6LLS2oBy0bNmoQA9gEQ3ql
t4Dyyk4/AgjEQqG0981kh0w1eiy804x7bvGsLIYB07qBUCZfZoadt+NMAN5GOEGu7JGTn9qyP/Zx
fdUp+pCsMD8VXye4IH5XQO7J9BB6logDzGVSpJtCt6xHcwj7G2RX2TVv4nbnyOTexaxoYgIMlpXM
KJHsOwu5SsOb/DgFVRlvXDB2zPeGya/QgJoyXfcWU7jie5yuLVEnpad1Za7vksFqv6eTqhNNAuwH
bwae3Ek969aEPTyKXHEQslKmbWUTb5cdxra6MkZ/6iOeOGDWa8hA1YBRMdCqNa34jWIjAd5nmZIW
3MikRmPocQDzJEwNVs7IDKwAKqcaA8y1GOjN2XRQOCItsLANk1UR3kwll3bsnRUToPvUZnnVutmL
2vZBrWHTkRZbnVQzODCoeZrsIlO+EDMIIdJywOCX+0RTkVFiL1EhFRX618ZtS9LpClS4uH6uCPs+
I7IEdQmUnHlwqVwbVnSQcXWO4dIRUlh6XZUZl6wHHJ/CRmCl4wKrPeAKRU1GP2TgiwNBe0WR6RLB
wNnpff1dDnnwKiP7OXOVNX7IHm5Ymnuw09HRj8Fj0E905FQFqyNmSlEIRuiBW++TXj+zBdVTn+UH
ekeDq+GlDJTiEhYQ3TSoPStpMD4vEih2/RlfrhRemToI4mwFe0KntfALSsdvEc4tdpLQY/xPKWNC
mUyHo5bMV43R62ueF/7IGlUyvWkiQpOL8ISioDkyIs28xTbcETl8Z7eE0pBDgNKCob2JcJoIw86J
4LY36lY3KvPMrLjdV0HbrCwrcoZdVSfSo054HYGs9VNPck7DiyQsm9yPJ/su0KPPZjA84VDqdvlE
j9X9BON1VxKMM/Z1xXS6Oc0sR9OSsMPa+AR9TIXO2u0LeTLn/ejC0s7qS1oDVYVfVvs6WPi5rD+F
UsX6BdHSX3Qxa+aQR8wMo9/FX8cppJEaheYVc3PjVsfM9E3vv2dVtkYByVVUmia9jlkAmFffuC1o
bG3ctkF6osfIyKmqL/FsEPWZW+qz2dS3ZEucski/tZyXqjX7E1a01djInZyDC9XaFfzNZqdMrMNW
WWcbAxD+FzfsLpVtHoZIu8pb7TAl2U0q9kSwbkYoJjVBASEkerTPoyxXkTpcwac/hZPW+YWmPEyT
ebYq5VK3PHFhIfe5CL9X8OrCvU1d6QsTcjvy5g07mZOjvFbaTVdmnt1kGzYOj707kzhgJRjJWI/d
KnU9rGtbI4+zeEUk+deKtbCs7oX+xaFs7iPDk8m3DrVtiFe5DPONipRflVdBrPsjtUxVhPcx5Djp
aOzRW8hMUBwaDXxEvLNaTJ53uSIf624fi2TX8RqHWchr9LtjQUyqcMnZyqob6w2ohV1edGdrPhvO
89ywzkexb7NI9Zbt286ZJu8Vj+01e1A/y4mQRRVaz0DauoGlniiemCSXhgiLuD80Yty1Wo096msm
zYsT69dRXq5TKP5A2LiNKvYen03llOsGSoEaL4KTIHXt3au869cuG7DMXkGlWWXuWhjfpMrrU4j4
GmE81ys8jGXFeH621jKgB4Bu01Hqk0uDwgvCoe8hoLvlzdyUvhEZjLXFJhLsTUb3UiGbaVIyyqzr
GoomGIqSMjpKxFVRduQeDEwrmTdWNwl88NRjX714z+XgI4CWq0XLs1ODfD/rW3MqvLHXweY0K63i
bskon6n+D0OX4Z4PQBA45mWASYGfXsOC4FZVebDCubmZa0XsoZIXh1Ix41045ePa6TakMDRXZdLy
/BftE0AQfZ8siGaPhPqCJTuI5Y0Y4ttcXuwoKXd9jtG3q+eLcJqjJvujaNdSx/Eg8JkB+shtlsky
vTUxRX4adbffWSHfQIqzwvUTzMQlVrIpvXbdcR/yI9jH3RVSubuQObM/mWa3Q8cNa3UixiCVR4lS
CljudHLU6K7WoaybRgWKS+f1si2hnSHpH6o1/9OWKZ6MYogO2I25u42AEBRp9QIvIy0OR0QvkbD2
tp08liHaWlxWd8EUrSM2YHoNI85u9oaZ3QuOXEjyihVL3dIV+mTE3cql6eHN4my0NzXmVC/Rs1XV
6Zi1bL9DELDkywzldNJideL75cLAPEn2ka0kvDWY3zg7yOXTZg7bdZ8g9y8M3x24WeNxl0EmjjK1
xS2PpSKHOBfkm0pRn3QQHemorYKpusuN8kx07kCShP7QqPJx+SlLZp8wb9/FifLsmumV3be3iqa+
tkr/MBB1wbse6pCLI6IligOhpKtc5oEimhSKOks2+VhfqZl2UPQcMyt0U9L1QEKJO81oHkZgHXr5
pcl4vFDPeAgljmpmcQdYz1ozfna74bMj7auwU9fWzHyMmMkNzLdtEVcPYxmcjc7cdWVobVAx5F4l
C5PsEVV/GMhk9y1LCdamY078bM2ai7RUoVHkm7gB9iI21nY0+6rSRSTRV9a0ykO6GsnsAFEONxQM
sV+j+iEk8LntY4lnYKx30o5PDMnX2G7WXYvlUs+wsB7cQv/sBOMx5T5pR7yUAaQqOlF8ULG2Mulu
ktI5hOi3lLwi3QTmrtlRZgEQnx1rAoE7NbuiUl8Yzq/IcgNSj8GHlTEhXsPAdRo1r1FrHLDGr4Dy
v9iNcu8G9n2Y9SAENQ/JFd4da/xipkfQEa5nVLSGqNgYg7sXK+nHFXQWwDrzMXFVL5xN86AMaXK0
RjKGDLPa4eRmBdL9kP5Qmwo0vOaTOqhbxDhrIcgAGiqsP+Wwse3pNrbjPS2bMzIioh1wK7FTYYVZ
1035nKUW0MZgNRDHQyWzshfdmZmd0AsfovlSqpWH34ag8rXevoalsu7m4iaeekTCnVeW8mCH7Wrk
GhnFRc1hxxdg5KmkULuyqwrVm1ngVDH7ncGbLQ3JPUnbFZySZxpmV4qlfGraC+Dsu9qMrpow8rTw
ZbBDookmdxNa1lUaMQ1sh09lr4OgznhzzKmS3leTw7tBlzPc7fCcNAvVJFZeLR2gNZlM7GcQfjTh
dLS00cxWAJYmsOxTnX1NQ9foToFtss1T0zIKtoSlTERlIeh6tLvUZhE0RqPyaUMFXyGD0ClElzbO
twoAwNavtNAKtqbepIL6QxteE3Np5NqQdw9xpThsHrXYeokqmT+7apMbFD5t/hpVRhGtStKeTqRT
uNMd6DM4sWo4TfUVutxkr7cVkwrEcQW2T9esgbGqsBGoXVLtQpmHfm0yUcX5iaVLyD1BK18QUCZs
8yLKVd8OQkPxUjScCt3IfnKBtYThwAsrj56JbgCC2wCyOejm1Fu+2tF58NxM4NpxkkZR/bzu2nBj
6529Vstg3NiWxGyWmoUZrUEynC0LJrM+01frRKQ+67WLSaXLVYoShL5wvkcFWuu6Hot1JNklAxkx
AG06+YI0I5ehTPkbCh3XKpcBqlm0SseCq8vWqhcqYlrsjA/YwW3WbbMLz2bc0+3vdGA5vPsm+QR3
ajGMySyIVkLvGmuT9nF4mh0itlYByTBnPthwHypddRqEoqfElsz2XW7b3DVxX6T3+LnSe2Ro5sPs
BsOrYmpE4MyqdDMfNfwi5NMWz1XWLKXFMKq8W3HpJ4jvjIzdmyhJmfRmGKgzXXi7jvywN9GB2awY
tm/01JNe3UrrNkBrd4+nGdVdPvV0h7XKHJQTvUzQ7fjZTWvTWMXAsI2MrXStzwVWeNOKzcEjOF2/
GG8GbNA89sWBddoj38ehzbYSs/asLcbt9M3EbbwZuts3c3cYa8md1jKpZD+w2L8rOrYoQRdXeAyJ
85P2ZhXP3mzjwx8W8sVNTjcZYzkgA1rdJGR9JZID43n/ZkJH+1Qo/vRmTv93+/QPp68wGYP97/aU
x+9N+zfvpUh/aqEuP/NHC5VGKQ47GzUL4phFzk6L8o9RtG78nQwMlUxuMrKJFFksvf9soSKbwUNI
m4PmKsoakz/6ZwtV+zu6bk1FKYal/01t8xdaqH9EH//QnMcIphv0Yy2NRipDXOfdzM9Ke72KYgfx
pZsSsmp8anWru67i0Vh1VRrurJruUo+OliSKbD4683gN6pnkqly1fWgStsSGS/2FJOLUqYgqVcXh
BZvq8zWY4BHBZVIzyhmFsUVUvoKdMB17tVM3ACta6sE68JoW0hadW406Ni3XXcG4xrUUOiyGflzQ
jgSJ16W50aNWOQ808BRGS2ulJ3G77a3kNWC2cxEkuT2mCjYbmjfKDcMued0NsXqwCbg7mX1LkV4W
U09rtJfRYy9q+yh5cL1U6WkVTsmlT+D6T+TGjOK2yOfNJAdqb4ttZ6zLJyvnrxVui4+mjRaOI859
+8S0ey+ynF07O8ton77QDb1CbX9tlsULlNznYq6/SMmOXHRrXLLHIahOpT3SL6yu7dC61sLiOicQ
0TP1eTcE2j3F7Ar9z9YK1oN9DYzsLpLVHSGDC/PbPhOFu2ZlYISirRuSCdNsvB6cpwRXgc4kUsps
64zuyWrGUw/wcCjQ3Vil8lyjX/cakd+0TXjnToRwwBZ8bsf61mzzR8uZT1FqHxmkfk7L+XFosn2g
0ZItmwe002t0tRu9opwPJa+RAAgx8TOkJn1u8vUAjsAzleDS9yXzQ3bDg/qZMNiw/s44CyVQAuip
vMUUVPKmCI926W7GvI19JxRH1El8kti5irT8tUa96GXgqRT3XEm5qxvnImqO6JSr2Z6SXegkSJhN
nwHfqk0uEFYQJV+60FzXMnjJ0+JbYc8rpb1RRHIBk4Ezmi1h6ocLZea6Q9OuyM08f+6LvYO4nIgz
k46/JEuIclYVL0AndimrNUICfzbk1nWzLW/SYsl2e1IyZSOVedOE5YMZ3Jc69Ud2K8lbHDuQSCLZ
KoqfRPF1rIR7xTW2EpaMO4gz7uUzqq6zKJxNXX6am8eg6PaGlM/0PldVbu6MKl2zi76a+vlg58Zz
LMNrOrJbbLeXCYE2ZiyOhHV0VTMexPQMGOu56bVDUPU7s0p9G1DZOOGN1SzA7862FuKKEUx4dkaN
EWkE2eyFO+g4y2aj9ernVDAEvtUivqd6VwRB7eX98Mq7+wZoPDh8AFdOBCK7plSgUVg8Ya4QXmGZ
R8MhZahqT/rgHhCTPxBotmrayh/tq0Y3fSftiNO5dbv+UQPZYgxXDtsL84iKrPIGe9oCbT51UXqU
1iek8AQJZeR1wO+k3W4X+lbE7bppwmcXuDi78uBmyoY7e3n0Ise91/pd3d0a9fd8gmKebIgRIGs2
2Yxt75slPQNnb8l6Q3rnSS+TjVW5VyWkAS/dkeHkD7CsyjiiqigAGCDGzyh+9fxiKvIJ5vVuEsGD
XSiQr6oTpDYaCIp7g6vhqFg3fVhzGcS2dMO9GML1MG+LXK6not81ZrM2o+fJMK+btmlWIaNJthqf
gro/o/t9dFTjq+YkIXkmw3ouJA2udk1VZsKd5ZzDbdsQxWlXOxA8Ubox+mULvQQJwtYOk5Fup+E+
IJK81l2yuZSFqN7EZN6RhOZZGrgQ7cvkTNvRmleha29mua25fSUkNjvtPwk1pMcsg9cINj5yXwLh
yOlwE1L9dLKKqjA4kgz2rQI7wToe0O2lpFOFcZBEt1jRcEfjc8AKq/VrLI+xD6fRfXQAQrLgV89u
EMmTESXVlWyzGgynekRaddGVGYhrSBk0KMlxUnrn0pGRQ6Nej7ZGnHwj+u+Cpe5kuczBsPUlR+QY
N8uGySs1jZvD3uX8qAeGt/VaTXxOi/muNRGplv25ybLoWEdSwW5YqDtmY/2phUvjW5ORnw1eOLdm
3ojrYdI1cveeAuYhTZCt0J+vhgSKePxAcF+8qhpy4hoGblsnhi7kXg1u/JKx9fPSKp9p7+DBDJtd
YE83bU4HisyUByWfYT5U2yzN22OxVVJ6MZCP94QxJp4d0o5oZGCuRDAc3Ux1d6jmESXX5boO40fW
fICz0x0pu/gi4m2mlkeROE911D+URoD5RNoPMq4p3viyyChEq1B3pxwJKHkoy7yA2sPUer/Jx0Mv
ym+0pL7OnX7P9hxuwFD7QZjuyGe9GAokWk1TnyqrCl4qaSNfwNrRxjwd46HomXkOHtUZcCy2+oRv
VSEtMYYrbcEDMnTyUXaUZ2ouCfnQrLWqJo+0Gdu9oifh3tHGq2R+oXf6NMDhJeRulMk2z52ltIGj
myjf1FSs8eyTBTtvXZJq4ELp0BHbmamamZ2LamK/QZFpLXVzPz+pnf6qTEugh+Y2QLKgWpl6CFpr
lB2zR+OEPe8E+OFem4PndAhuANuf+8J9GozhZXDFNaKtjW6036JxX4vbsBxouDAMbHkp3Q+1UWyh
RIH/MXuVDi0ZQKJU4+1QUuhFlZWfqMs0L0k7yvtx0Fm+szuU/6OnD3TQ+6w5k1pBtlhj1htSh5gi
4wXwhZsFmzLTuqsWMdZ6nNpPRQ0csDcyPGBA+qi07fAUR+lVbPH+hiVYPZmkga0Uo+6/G0qLX6jg
bhg7aSGDMh0stUSWscH4VlgY6tx0Plm2uQiMYoofLe/36HDSU9RYKbCDSd3GhtZuHNkxZGhagnBo
AIed3IlcVl6ncZXBS4M9Y0phOSOjAKPZDlaxzXDSUTE+VePnOjZORK8qPrnI17o9APUM1QPbC5N1
Cily6wKClPuRZYTUnZ2ErVSOrfR0Qz2H6RcU9xbgxLBbC3M6O0N9h7gDKqpCc1pNlZuUeRBeKUBI
aXGYyAV0okAyluyjTaUXd/UYneYi0VjY2oyxnawOltk5R4xZSKxaPFPnymnGq9YZM3jgy+pZp5bu
J61rbEqNCUNOc4A4s0OlmjdOODn7IaqecFuFAE53jZoot7Ojuw+uLSZSit0KqhqtbiRuVH3rMeMb
HyD1btEDNduo1h+LyrbXfaO8/ldeumh2e52kH92+U/p2P6nYjBylpaGrdPuaUX66KK/HaroSUnyB
W7ASvQB9Gj0aFeVl/A8V4r9FKv8hLFwD/3uV9fl7/r34qcJa/v4fFZZp4CTQoUogQ8UY8lZH/VFh
GdrfER1R46v/UK/wM/+osH7gJ2kCtJLDAwv1cDHmir+iSQHt+bMkZYk3F0wXkR1T7CEnfidJqcAT
EVjCILpkOEsaY8L+/ZpYOpC0Vdi6tC6yDHdX4oU1EcUnYYY5OR52Pl/s2c7CvUXvfMlHFUq9FXpR
g19J5rZaQQAV2srOixy/YA8BpY7C6TGlwfXZKdM5BpKUlo8Oyfem1w1DoVW0S0rFZuaMWtahiaov
/YNAOgajbClN4olWbjpN/CMR7tQHzQrLdBNmNVoXnzi/RHlNswUFRSckArnCcxNhNKVgSgTzLSUW
DRvwENgBugPceiTsJfTLCYmJTsT0KMNVNsT0yMhNFfQtsymhztJnp7k2CU829uGEqgbG7Syx4FYT
Us0XB7IehUFk6aH0CuqCaK3ZSoq0z05N4U9pSVjnNhnQWp6irm0Dep9qTKPDHDrzJShNR71no2GO
KsRmfdZpE5nEdEXHRCZl/on007p/nsZmlA8Sm7TmV3JkTEmseJCjLIhSkaxcl6CV3LcnS5/Oc8bI
+cadA/d5zPOx2iMn6qOrMS4tiyA8aF6J5K2iEHm0CTmFRPjJH47B0HnzD+ZvZsIgpPLZyH/YDMvB
4c5gtatkmFOMaYnB2hTYdjkjTYWXz7b+FVrdRKMOE3QnDPjx5Ig+KEOQW/V2TqLW7Vehnhc2czSz
JTMXBGPJBIYStw7Sr6In+YvKIAFG6xEECl44sRwZv6LFUcQda1+xnWNbkmIFoOchUKv2pbAtLKtM
KRCtAKNSGFsn2bHOOrD+mFFlfmVHg8prqLDNJ1yNUt+FLraaAxnhWrhrIsCBfjkb+GU6N7sZAgR/
reHWN1WHRppuPHtvrxkQn/Dyafet6IcldaB7ENXgPrVqXn1hgHlBhmA/qmGCFtVKdeOm1GX+VTgh
8iJD78jUE2onn5jmxPIyJkb2VKmjeleHtNgLBlCf51CEV2Eo0N6YFdWlX5sLsazsis0QK3f6wgZD
A5IdpzijAWFMZvs8mGN1kxFN/SwMyehf0OgkrasjoYsoBX3jDExBW4V3Yz6I+EiovbJZOqx6URX7
IBpVou4YL0Hjp7efm6/UjuWaJiil0azeI+JlkNgJ62RB//RzQ8jb0CluyTFjTp8Z4ytTR3mcplKs
EUUbPg9HujYStUvvmrzBhw5OCTu1KuplEJlCEF1nRapalNKZDpu8DZL0UJsx7YU41lxSu+lcOJve
JfLtnKnaiFvZghr9xH2QDN8WhpFLsClEh3Pf51mNCjhUrM9h0hCtlEwjyitmyyY7s2gOitWi2FHO
8xigngPCGtsXl52LtRbtQGeHuPfoNdUtJrpKYFW36E/c63GM5ReH8FcbQqQFOM2BfdzyL8Xlg0sq
m8XUTen5ELLtuZncvCjWUu01dS1gglXwso1EXDdDG7VEuGsUvWqoiqdBQ7uy1jSdjaIYKoNAN5kQ
2B4ZZVy85ODY5SE1hjLZgacLtXVm2czZ8jkK9dIbXeLqHnWrdkYq274UPvjRhLSJygGfGYyymVtP
BrWVfbeHQiTXRlVX1abVSynV3VzLab5jQ9AqaOtqkR1l0eZcnYbuHQT5vke58MMb7v/g4NBVDQOc
u2Ap0M/yZvpZ28i8S6Sm3QVM6gG1+IWdqOWqqmT79f9xHDzIDoxfKJDuO4OBOWjjbOtQZmYGv1+q
aJi+aDLq/d8fZbFm/NBnBL2zWEKJ2XUN14aT9c66MQMxzyzc60szW98hOEe8VGbFLVtZENPEel3B
HS1uf39Q7f3LeDnqYmjQeL1r6O3fSY+zoXAdvqHAE2gp2U+OIHZygo3XJHQna4CfMb4wHeB5Wbs1
Y5IKvXylGvan33+OpYn6/uRtIEP4uxyWRuvdJXYzErj1xiRAsAhpCCQhMO6ULqkzyf3vj7TsLn4+
EikhBmcsXJscY/HuhB3WzbjUEIO0YeHem3OgbeZm0k6/P8qv58OofqHAoP3EiiPe3ZoFlqUeGQT1
mcvz0LgC4WtYBKepHT+y+f3JCZkmHES8vi7mFPedWWoGARcCVQ88UwblEbPPt2gQ4Qf+8z85H5wo
WFFsAyuqeJMZ/yAjRsioUsIlKNOVgM1PaDCiagktvBZpRsf39xfvT87IQhuyPNmWzT7x3QaR2abV
h+TOemwYnhQV3d4cpvEH98GfnRH7UChU3AN09xfh9A9nVJm1rsTG4HpkUpeRx3SwTY9pXyCXLMqm
/ggr92fnpIvFxY7sm4kWG+0fD2dNCCl5CGmdWA0AKKwZ60CZs/Xvr9w7tTcHYDsPJnFZETmI8c72
TZ6VOxgFttyIND5ILvQRrYWUL5W+O5SF+u0vH46ygAGMq0HUwfz380nZraPHYAlsetJK/DhS2h+V
zBVH2bnlWZ8m4wN05K9LJMZDGm2EkbEaYwj9+XjhTHcKRxCNdRf5AmmKL0IwrrcA4xGYXIA/zD84
4q93CUeEi7YQlmDdvffRhzGZMGhxbK8WJXRju6bjwXWge5jWf3n951DLorF4Hsk0e3fXm0bRkIIz
wtluRoQD6TDA9hHdvY3DZRNqSfxgN4P+EY7gz06Qm5+nYDHnGtq7hVdaWcgKAhUE422/RUnQrEWV
1pumotz//d3y6yOgEY+zvLFVRmp8kT9/ezT/ioBNL/gxxmHHGH4I+8ym3/3+KO8fgeWFpuO4xC7P
ngqZ2M9HKYC5MComQkhmffQllamydbW8WLdT1l/AYQYfrIx/erzFnW84PAcswD8fLwHlMzkJQzrX
TqZVZMh028XG9NSzrOC7ssP8g8v460PA3oB5qYuvg1p+IQb8uJLE3az0qOIduGkYouCEsvUGqZbe
G2IcDtIlW3EJih3UD1blPz0uq4q6nKeh2+9OtB17TeLG4hUw5MZ9tgRkFhlqv0Ka7ddJU/s7Il3l
Bwf99Z4RFgg3e4n2Y1vwfl9gxGSHKo0LHiiWzDiaTNW/CKLbV7+/aX59CpivQJyG5OKCtlySIn68
pjQyexhyyJIs/Ct7+FbfWIPKbeISafz/OBJfCQ0XDgbL5ecj9Ykq6eJqqMxVrWHMREPPM+bG2JkI
XtIPDvbrvcnemEYITm/1zbT688FGK5SdZuEnK4NsK7LZ8hfSyBDqdPL06gNv7K9flWEJQqIEVDKd
eKx3K0lilzKYlcKlt9JD2x8DWsVm6X5wSm8L0s/7t+UwGGNVtskkcby7gFFUjVlU2LRyg3kIVp01
MDjrJtFNK0spCxfVtcM1TXo7emKuIhGuqA084wWKVm0mHg/TF0FkQCoLC9X+4Eb604uwbClUroH9
poz48UYyqTSDRues7cqqfcBq6maywGH8/ib69VFcEIuoEtgbcV++ddh+2LtA8g4i+E3ENDWpciI0
oLwOVT1daU5T3U12Wz/FQJU+4L7+emrmsmcm+wQEz3J+P99Mg2ITlDSnjtdwWbdQ4aD6u1n0weq2
LM8/fb0QhTgIJHeeMIFt/uejGJS+LSwMiNgawkM/zlKaULHI63olA2Eq56hOcuNkmjHErFiv0u+/
v7S/PDIalAoIvPRJeUfZ728vGwE2xP+K4yPaOnXhTNvCkBoyjQLeuEeQcr7+/RGXG/bdGWs8ojjY
2UQvUao/n3HnBphfWOa92o6M4sEgrHT2eHeExn7GN+J+8H785WvUlsgbsmpAYnLc92wFUentG4oG
i9EgVm6AYK0E1vfB1/jLHbochRWVTfwCsHlPA8De0APn1gGfp2mz0Qviv8zUaHwNyjqhInn1rQ6g
4f3+Sv5azGqsBwyyMP2ZHP49NayY20D2BpLL1MXhUWikQljap8K1z07U3Jt5/8VAmmHY/X1Uovb4
4OjL7vPnL9Jatt00h9iiqqB7fv4i81LkaTxlpmd1kbFBPxHuczzffjqb47VV00aDWZ3c1E03bJUG
Y1lH8onZf/39x3j3/bJ/1HQonbwqqeeXjdDPnyLRSAJz9TnH51zggmmH1qcXPvp//SgW6JClvl08
pu/ONUvDaQbgkvvmWE9+XEcVTplU++CSvruLAIFSVfBNOmAQLMJV3i0GcSEGFiLcpS4OBZiTgeW+
tCARMmLtdTmhH8KdvxkL7oqPDv3uqVwODapp2e2wE6dMXD7aD0sssY6VE80ABZnnKreDkpMxqBBB
NmwUJr/tXytGORpeX5UtpM32mLfa8qX+cDSL7lhYjFbrtyETiJSrjo2LfD5iIu3BSVa///Letog/
3KkczmDew4OC5E5nnVtO/ofDjcyIZaxVvQ/SVSlNNuRuASJRNvaw7bF2tQcgA65YNZq0pvva5QOt
UW86CnbADNqAId0Z9HfHUMR6kWqg2SujRyiwskWo3fdWmUeLaMmuUsabA8aDKdI6eyWYFT1PGfSf
dZJqlbuxAm3GU9CyaS5RIahG8vJ2pv8eB/4HyWA/fOm/eNbP5d+ggv9n87fspfj241jw7ef+JbyE
/EOTio3E0tpZSpd/CS/hgLF4LBx8mpEmf/JP4aVGQBoEM2DiTBTpzrC+/I/wku4DOSA6HQ7uLsP+
K3NC++0R++EuFewA+ExUjLwXuV2Nd92FrB86hYxCTJY4fhNsDVI/h1X5pawENkgCDosALZluPXSB
c6AveYCvcVWRH2ikR40APiyH6me7AhiigJqP9PF7yKhiysOTgR4MNRAo340Gl6MVz0qgTb4Rlzj/
pqxanL3o4JrmVJgYCEMw28KoX1BoCrFL7tzkgrlGVqvB8KZqEzhrCxjMwa1WstmazoF4zEvL6MS2
8QPgjD+Nkddta2OdQ/AN10HrC4SUHVzyzZR4XmPjs2BggRWOSflaNXDVXLvpDZabuLwNkmMMZYZ4
j2C1jD3x1TL2TM9YNlxjn91ld8kqWWWXIHytHwC1oZsiFi30+VVPef/Op2yTbcxHJYAu4eXPKKGq
O3oleerdK5qvln6NcS3+Hmm3xR2+yfs6O5fKJ8YMpGfNpFn7JIvqIAJIWKyu6gQ0icOAzW+UcYu7
aBFtkRY6r/bZeMLwv7O6m1LZRh0sXPLaNC8rMr9ZbLbbZlW0wsfb3T1NX5Vn5Xn6qr79rr79vvwa
vbSvf/wavYiv7av4+s//+tfkhSnw1vjavxpfTRYiJBQkmljTuW82wbRxt3V6EkRfGi72MYwyeqd7
+iGrwOFgl9iotPpE+RmV3myvCGcTT9mLofs9crH0Hs7o7ajuCQFneuppfrmP5jW0gSHcutIbgkua
+5q5GSISO1GLXgikGucLMgtd3PBv2dqWXzsmieXFkTubYcrMdI5UVH4pzE2krMdh9Xn0HRQ/MvP0
yZ8PNT/N7+nd6I/SI9zLfSZK7OLJNX/PeSmNNeY++3mby11SMeC7oGP0CMjQVbCsvg0GZ4QDupqu
Oc8o8GucC+0KO/jgGffTdURO58ZtrvP4aBeHUeyKY6Cvql3UYQNrULtkt6HyNWwuuXUS+6zbhFt+
vIw+/Td757VjN5Zt2V9J3Hcm6A3Qt4FLc7wJH6F4IcLSe89G/3sPhpSZUlRWZqlxH7qARgmFlMIc
Hh5yc+215hxzHK9G5VHLdxe6uIqFBy7VQGVlVw0Hf6YrDzw1mACaU7EahcANQsPOFitjv4UUARQp
Uvc1klVlvAi7jdKvxRmJjVsJZIgqhMqtIFNXxzEUHUKubacMSN46Kv6xPOBOGVc4iNqDefmo0Ya1
JFcNHQuMzS4MvaDgpnYm+aYRLmANO9nSwq/Jtrtg8je8hzfR6eiuXDPdme+rCtQ7Suino0AmnE3T
FTSxChRnBTkBskuvOs1J9EIAY7NnKQecaumNcO5Dj98oTx5pRA1AQrzUrb9L5UOSvfvRvRnKdjJ5
EBEGR22fRsxbDXNwyLBrGQ8ukXE2UY1uifu++tAfiq4xCxsr3KdtjMn7GVMNLtldjd63PeRIwsvk
YLFX9ZmUcmwWEfQX4hOVK4nL8h1ywOoqq94TU6UR7mTp6Bn4na9myoSw7FzIpKXJAnNGixg34iZ/
jVDLUd5CSHSwmSxeTActHH83X8/IFjg0PtHYHrfYOxWmPI5kPCb+5ITGmzUI90C6U22TlttJ2WeW
tyRSm8FNKN2rpsY7XefiKsnvcvFOTL2y3yNmepJjusyAFg0IgvNuSPfK4uY2PXbldr7q0gtxumHi
r5arPjh0R+Met3so2cVldonLiz/T4iVf/iM/d8fm+PHP/NvXr4gsr9hwcxs4ccDE9dsfrXGat+IY
jU4zbFkY5/18PyFCD+yEQTMzOtfEoGWbF5V6QhomTc9c9kqEcO15iXHLm5M2gTuSgQV5gepGHfcU
sUotkXXIqexUfJZypKLClVELThBsg5JEPY7CyLdN3NrkkgEZQwc67Xz8reW21m4zzydhFnA7neJ4
JsQLh9RDI7KuUseVV5zVnG4ZPsTF5hdwbp5hsPHKLqbA2ZLRlBZACax1gcea6CWbDIWHdNBXqZtj
+TFK/Mi29aQf4ucOEBhpiyoWquKkB3cFz0SfQVm+oUw0YLKEq/lUIjMH+DqDe3nIa5X8GCzTvcAM
d/Qik3sHlYIpz96UyBekafP3mPToJ9pSXr7TuGmj9l7VRq9UsUq32oqALy8u/FU6lO+BljplzBJL
ByUmIA+3uJvIpPMkzzzNv8Qp0wdid20VnQoqH7fuxIusrT2/w4KlTvY8X4oFE/igdwKw5yYUsU6V
tk2ue0JaEj6JuxWPgSKkblbU3jC8D8HBbHAuDGtdxzNMWugqti4Epcs8SPiRzSDbVafoMtJy1ROw
vo/RTIfeElRbajDnWudsvJbQKkLk8RJZ9cS8cik5mBeQEGEPPQGqNG2F8RHp6CmJpQMGurORjncg
sF5BjRzglYb5/0Vp+u8WRKNCqqUK++cqtHVBvfnLdff8GjXkW7y035ee33769+KTceUy8lY+Wtjf
Ck/tV3oT9JcV2ga0Yb8vPInfxQ9HnUrzj7HdYhP6rfCUf6UlRbcIHzR7nZ9w+7B7ZOvzY9HJaobq
HNst1F3V/DRiispK0GgMiU7lW7NdZboKuycmWBe2Xm+mK8zQh9mQ7jGFXNTqW06wqTcVxhEElOoV
bbMnLXdDxJtDUMNZEPRd0asn2hZ7c0juIjS55PLd9qMOSakydimtgL5uNlICHyCXnyegSLUqXhVq
EuIbBeSmZtprxrArw59GbM27bi7mloao8TRFZl3E8bORJPpb2ffNIo2Spdsxt7q1plX5SWNzt+tN
g7DgWFK2Y8hYBPtyd9cmlWYrcjo+ipOP9RSjukPUhXkJZO85aZ6CpCzOQR1TWZQ6aIQIXnQMTg+A
U7YLrKFfsecOz4pkhBs1bpAElLSFl4kcBgMFtFq9mALHKbkORK14McKiXaoHCQK+qJ7auNOQBSuE
bNUfpsKwwkWc5CbC+ty4rzKWwQkHE0F8xFyUKIecSauRo4jlRR0YW5KKuW0z4oVTXeBhWKdwDcVO
+kIsg1cXfBMb2V2SNcGllZXbtsL5QOQD5ITe8YtkbfUZFXu3j4n5Qyu0DYdyYyT7Zkj2hFttTaV2
6gyPQbst4CT6Ys6ev7BNbT5FEYyiiWor9sO7Kej5huIUqjxvrLpl51E2z1pgrHK5u+Cz/zIS0TuQ
HyGZD8j/VrMFD0vNtzOmGYohwcC4AUGJnrVOlL3Fm1IR8pAodyDqrAc80V3k1ZR/KYFEUTT2BoYG
CaXcS6PMpPpq1KiSWjZbSc6TO2XRD6W5f8rKZFvPaU1fRHwcoZLeLt55nMHiZvTj+FyB8BGKnebH
b2q/h8Ww4m5bGTEaD0GeE3QR2nWPaIgr+IUkjvSC4kbbNF20i3vNSWCdYJztBRf+BIijflolEr56
RcpfuRAEZzZw63NYyYpQv3Kfpek59Q20cTL7nqbSDmMtZ1tFhS4ViUAojKph+NgGZ3UGsxQkIXZv
a3igwW187Vn9VDPg323FlRiokHbKKvTPF12ifZ9/2TbLTr/5fr3942e/yYC1X2nKElO+CG2WLj5b
96/Lrqb9Skf4owFFpwuTCWvrt/2+rP+6dOERWBkMxugY/7HfX770fR46i/VPLL1LX/K7hRdyrc6g
fXkgMERitP+p1yfJGbeH1qmugeU86dTGHorwIVaS56wLcZoV0rhKq7+R6Uif2nwfr4rYSv2QgeA+
/fSq/EOkAzkgkayEjtQCaaRRkO7iKcp2vRqdprqgYtSVdZylF4EWEquYsaVK6vA2Zpl1eZCAaMhj
dfXxCf7UtXqMXuqiKd7b/7H82EuBGT4KwvbjHP/xt3/TK/ovu1f/9dz9cuwaKioeoL/lCX+9E/i5
369mUYNgbYCw/o1T/fvVTIwUM09aShpdXIve7W9Xs/Yr0XPgs5Q/cPvfigiZLwGdJtGDJxX3HEq4
n7iaPzevuLBIJ16GdAaOYV6MO+r7FqsASwGLRwhKEAixMlFZT7EP1USZ2bjJEoa4OPEGLby24AgI
sw7XDtUdSmkMbvA/yLSWps0YkAI5cz80mvktbPL/X2H/wdgVcrmykJMZApkq05C/Wj7/15V37V3d
ee7//uUeq/pbTQH7mfj5p7/y90IWUauosDwi3UEkxFr9ezHL9Qfgk6NZJvBLf/W3LqryK9UwaRCo
DVhDuVq+L2bR2FECo6n6WG/Vn7kOv2qivltX/+xcfH8h1m2n1GCjJCfI4PbVmrYJ8MB6UVHOm6iN
VDsa+nBdaP1RS4XLWO1B+OoEerIl01T8pwo0pppoB3hSxCMntsGcubOaU1I16aNpjr7TC1DkMsbc
gDcCeU1xe6/U2OuiNC5wNFGumvWknkknjbw4mt9TLfiiCgQ8TYAsDkJKYk4+Tg6pKFcwXJCf4ra4
7NoJ125fqFsgvaVjtQt0ecjdwbJCtD1WxGa6L+rqqpapjsNRwsnQReN6wvpArBN52RJ8vWI0PPg/
xyYj3J1o1/skDssLNaLxpplMPueovilU5Smso1Oe6VdiiENAE2tHqUx043F4KjBYkTh2R0r9JRa4
A5O/I6m1aywZs5clTYdz3sSvpSmDa5IT62gyQK3asNaq2Mle3ohHzF3vWAXwngf4uDD6H7JuPkyz
iNlfZXqW9WaHJVx8a8L0qfH1UxCODU1nATueKiRIw2ttNbYDpWFjbnHBdXg+SLHIS7boUk//pklI
HIZN4ufWdeKn28LCTyoH85owqPGtbqp35HQA0bVgGchO21bC15kEzpDDb/PHrQ+jkG0Aiu+Y6brN
/scbfOOcR+l7N9VMo8uupUbN8BYYdXnWZwRpXUp7Jo7BhSmw2jKgNG2zlSeRbK9aUE95TcuUWVK9
VjmFxIOptADEcVM0knE9SM9GPsWQzppoN0XhdQj2mQo7z0pbawkQH/mMu2KO76Novs1CY91EAWeZ
pDWPUKfiYkLQfmjrYbiYFyNRLwzCbs6bL00TWuus5Ioz0pc+V6oVEnT4n7LvqVpv7KjhY/YcY75v
pOlg4FxfC/142wCiIVuLwbgjl7R2ZUA/2OBKOd1YRnZO4uaGSZXHo4p+IyS9+h3rwwp/sQN7a11Z
vMGGdL4uD72+jOwwKLcFrfF6esQmSIZpRTdSdxrMeG0urWsEK31W7qtAdnLxS89ux4pHT6szT/BB
9GL5IQ3brWKNmwOrgJmujfpCDAnuaXexhSz8tDD8l9x2XYHMpR1z8BA+KHhbEKQzIQ0yOYSBJxo1
YfL9ur79b6xNfihVmv/5UboQZ7kMqH74i/fxYL/s3urp6q3p0q9lzbfv/Fe/+K08uJnKt//8jxcc
Ku3y24Ko+MEJR6X5z4vn/8pfsSf8UGnw/V+XdulXw2QCyhqNEoTaQPp9aZdYvlm/l7hP6gsiTZh/
f1vaVZoRaHxBMRtLpaEs0u9vJQZfUtG1LL8IeQTWt5/qVVifWxWUyQbFCko8FBY4zj+VGLIFFYPJ
aWz7fiE+R31sXKhjMdoT96cziwyPiXQvtj4dvtveSNuN31XCrV+VB+i7DDZSgeYeWAS+Jwbaw4Uz
mLbaj9HdWKvgrhD8euhfTOZMNCLisX/JRJAMIL3cXpgu/RK2l6FkqTd2FlEBxF1uU33uHORWWPgD
tX6speixGs0v5cBtl5M7A//zVtRDZZW3U7j2q3ovmZmwAAduS13qTgh833wgo1UBdqigOSumQ3Zf
TX3vNdVk7GS5aNeKDONcyiTDi4XGtFtpbF9UQbziUDLw+XAMiqEGLMEimmN2R8kzyedgNqNVJjFv
y5sZTYYVVWB+yL33hQKX6tDu25rUNkCZuYfwiFTCoYaqWyivIJBo1TKFtxMtW4P/7G/itLxSAmIc
E+GeYASZMx1p7wIoCXOMwhs/qdVNYgwbq2AFoY1TOWVWzrsZvNNXffJPVXE3Rcafv9wk/GtbifVb
cXrK3prPv+r/wXuaW+cvbmq7aMgU+IUN8S+bt3p+C4oee9P3u4nl57/d5BYtR8TP3LIMuonaYrfw
tX6TILgT1cZ+md0CCmmNn/ntJtd+lVEaUe3JKCmo9FkZ/rjJkY1gRkKyunht2WX/xD4CNc2P+2L2
4yR98QtZhRCisLT8uJEYOx7zWa/GeEwxYAEYXDgI5J2YR0mcU0YloCa+tGMXJKRFB+xfkTzSas8q
uKV2S9mwUIYtdXZVdEdPQTtItw1VTgxRcc41p8jqOvbGGQQdhjxNCrzRbOF/aHIKyrrUU5zgcj9a
I5OrDGfgqPsNrGJxzH3XaibxXYQOTa51j8rR63rIEwhXhPRO0JrFkkJ65OxAIDFU28dYtTPkVtS8
iEX1jv58dF8HYcLYuLMkW0pN7XoYQp23p7HBxjg3ZlvAYt3g+Zox8A+BLG2kqMeDWuWWuDNJPKmP
MM9NKh25qfdmT/YtFIFU9wKjq/fgYK1rkUDuYzTBt2B8wK9VcrM/DZ1PoMcE3QWsdl8yhVF6gOh6
B8SgTUTZ4+iTBz8gHTfNCkGwK31qEidKBjxK4oyFCEMUnlMmRjE1qDC0702YZ/4+VTnvbpUIlshw
J7IiVxnS2vSqvsHVBURX9A+I0qOelqboe1Ilppbj6zUwTqO0osdBFSlBh9YAEhImGjCWdtDwc/Rp
cCQ6Vn8U6swc7M7I+5ciEY0XQS3nyYH1Vu1BoY2pi7TH2AR+bFq2YmYhGGLwcbcGsDkm2YAHDbcX
E+gIJIWeUKEhOpDNfkwdI/S5yuA0DATTol0+6EnpP8p15xNhDibyTq4FRuRxWSIYmtJ6k0FeqB1O
PsUh0bodSd6ZGt1iYkgrZi1meRsbWfCchzoMk84v0OxWWTbfk5QrBUz0ykzwjEn9eGlRrKhMc9rg
eNW1i7mPGOMVJa0bN9dTcFA8TmR/r+sEM0M7LmrDM31d2se4swO7rCPAKGUcM1uM9LAlG1ddjK1G
hwxggjSY1hMkUizU3XMaZ8PJ0OfkORrF9jTqOiCGrA+kwzyksmx3mu5ft1YdUFbmAH3tXjU6thS1
BCBUFroBKVSrpwQpUyof21wQKR8NeDTFXA6PTYAmz5lhIc+Ommdo5LFzh9cC+d1k5EaT+RLFvXBv
soNDndDF46Vc+NJFN4oqENdY7kPXkrnpVlTb0zpH1l+6mRH3kqtYvq547COUeUdfQLrTKgONSYLu
6saUfR7YtTpNEPan3GCXkYVIsITJKGJGXXlZL/GwQXHBU3Fkio7A/1VkewbS2hLmi4RJw300pvKL
5Wf1G1TYSvLiMuPETcklorfhIYMc+IBPPbkip4HEtr4RcwawY1gO66JPTBGYp29e+T2NRpzaUsPw
TRsZr43SpGcIFcwa9m0utozawZFfDrBoIPwHs+gYLWpbpSvvhaadX8LGQOLSYVrHxiCJpWEXZS7g
wKWSxYWPQqcl52LXYlCRXbPK1deBbJkvcANKqI2TL3Vcz+BVMUPXljtCMYQyG7bTbU38VejFZhLO
LtOaCYnm1JX4UwUpf06nTHoOEgV/b4hduvdGtetCLG652XhlzUZpr/mWdFeD/WW72uhRxLu0wrtM
0SkxdD8JNJc9rX4wig45xyBXQsUoOBleeE4IWK2Lij0G6qxyLxBhXTvcBNiIZT1OQ4aW0njfFDIi
PEuLGMa2E7sfuxyw0R9wp00aDmeFBG5hjAXDiWkJZacsqPMXCAuxzMZ46C5Hq8rAD82NfiUbFbvJ
MVFEh646TBE0WzwN5naGm9pZM9ODqLHqZGdwNkbHKP1YcMKIdpWdizM4LRP8+eRYpaWxpge6sOl9
pemp03SA2Blr1B39i9RYh8zw1E2uBOa1kCa1ZWd6mWorAarfiQuL6YbOXKS8rCJfZzxNnFXNHCiQ
3uFCySnKo0yLr+dyTtMd7mGCr3VL4NtDHliWQxpSK6F5wGa2DwDio7cqJZjyHQ/tR2swFKYhQ2SQ
P2EYgGIE1GInUU/mq6LgM3WBS3Totgygs12ep/c63vhuUxS+sfdVieiIPGq6lzaMhnMvtHq113KD
CIbeOodil/deLYSIeiL2yYnrd2H4+F1FcvG1A/NL3mUXOKvb5j//Y3luf9+XASWPzYsNAuNM7Dyf
fahAmtnwmRHe9TZGpiME4ZbnNhk/Rht4cpxrbooqcz9hZLD/G/dvP3Sa/916y8u09p9v9VZPdfH2
Z4OS5ce+FoMCIw20xosBG38h2ljt92pQMH7V9SWKerFnW0tP9/dqUCe0B/wwmkeTkhDlwB9bPh0Y
JT1ldmgG5mY0tz/XVV4kj39cNPS5JXWxRhBuT036j96vuMhRPHRImQAcN5dNbElg8oIbjLiR1/eE
F1o1Br6iRcGlSF2/n628duK4a3dRnOQrqaZJVerhNZVTuC6l5pWVsj2IhJ1cjpJx8d3Z/ZMrfNl/
fj5YCmELBTXjFUXmLP/QeYz8qWpaC05vN3dXUh5NJ93Pm69XM9chzYA/eRXlxxvp6znh7FO+YwnG
N/9JJjqYrF6FkEPl96Xmzs9TBJ9lUZs3pVIgQyrUUg/s2NrKYDQKUOtddRX2NZyi1oglomeihpAa
Hu4reFTmRtGQRqVhyjTIsro4RD8GrQPog/C2ZD2cxIqyKa4MnznwMqSX1Xi+DHUZBVwxa9dg7gNw
MJbA4z72M0IgBNl/VbMBBKSiZOFVWFKowu+irVMKL4VlxahBq7J/tJIMy+5ffwLSP54bzg+q6iVd
GHfnggT6/iNoh5RCKKtkp0JlpcUtMslBz76ksiU0G8MAKB2bPngy8DWnkswXnLVUiDcpYCvcS1A2
tm2bnFpBzkUv10v5MqLwhhGuaZnL87v6m+P9sEj8eMlo3D4yyZUKviYWxh+PlzHdMPMKkjMMQdTQ
Bhsqr5YkJBbR3JyUXK9cX51KT6Mpdp9qxgJJGyRvKCQ/tiMiHPZFPU2vstjzLEowSh5aLTpj6TlO
6OtpTehGdNNCVimXcCkTtRWdCYh6EzaNvz71i1Ll09WPApoKmEmESJvG+HTqkVY3JontklOTZXPd
gmzdioWGqDU189quIy3cUQz4t8SUaBDDOrIH9Xmhh8ZdwLkPKkOwB0Wc7kjlau/8jI/H6XwSP9Ak
NuFVXzbj5dh33UgcA03GceonMNKGRZN/UMb40VdDpKtl0JlengmV11gz8iiu8fCV10p6J+5VLf8I
hHG6CXesi+24vJyHtsWZXnYVz98pGd3BCG+MfPAf4FLHTq+H2VWLsv+pEznsmH7qkoZUdpt8pG3t
jJkpfAllCGsTZrRXwPmoNDHsLcCUDAxRP+vWUdEM4WKwjPJcZBPRHzT3o8u/Pv0fOp3PVxLmBl3k
f8vasNwZ31kchIp9rS8icK7yoH7T2B9tjFhHl5qacPPHoNYZv+EDtAUMtF4uBdbK6Dr1Kh4UiHuI
N2wd/V6v1v1FZLB99Uxm1zcVWVwIoU2lOgc8PxpHV1qyH80hiI/WVKJHrrBWhN4gQTxjy7Mpw7we
6EBFfEQkQfXO2HT03QEyTrBnoAvBj+KHBGiv1RSmXgj6/ynPhe4u7Yu5xQZemHQ7gvCY1+kc2gGu
kOsW849pj/7EnEKMfbIBe2gZvKlpQhk4CHS2qwQCt4oY3oT96ymhAs1eZAObQLjdC0HWHGFqA+WW
EXWfZmEU3bYnNaIYhpEbaYT8CZVKrQ4hCViA4XWCRCJZP9NvgyLUoWTcVAlZiJVISBqSQ7GcsOeU
vnGvT5nWrPSCySZhk3XqGpGwZw1s0S0GjQuQ1LzTIXwf1ExJr+TZgrr3Nx/9n9x4kCNwDVBlmlgW
f/zkgQ8mzOJQmncp11Y01eIhQW52qgjLXM+DorvQ/pvnYg7Fv3FIfoApPl90DPVwYC39Gln8tHxl
NBn9bEDw2shl4WkC9MAYtwSCaHkPljzdqm1XIc3CySwOIcIyoXRlJllHwcIdYLHPsAf2VX/DMPiw
9H06LFpcDKPpcBHP/NldJI1qwXrJXtQaIsUL8b+t45KnkL8Uzxh55pVSsmul6ZLaWs/EyRCC9DYo
EOwUYaMwZejFdUfii6tkQbydKqWjISEoK1KeoAOK0NqQ+Ssv1E6VUzXa39ldP8gAn98Ah2+ByKYN
Bsrux490WhhrSchjgWi1+KDnIJg8ONJTvvET6RoAlUQ1DxhtNWdttaHXCgi2k1gPE3medBS3I4Ml
FjNmiJUfc4UH5qieajUpfC/qesst9VI6cK8zB6uZ/PGEk0LjGPtj5OZmlqI4U/0rDSzdKcsjriem
XCpLiF3UgQT9lq2LLQyWubcYRscOlUa0aqDhb+qE9UNVmulBbs3wOvVj6SGLJHIUIzkkd0LQZ+VK
TcjLMWpt3KYc7UFso9tKz9onY0qJMpsa3QVfxdLVg4P7u8fUJwHMUj3hAlt0k8sEmyrqkwAGcJ4s
TcwrHIqB+caHhwPJKWMyyYR1nc2ShuyZd9dWdUYWhzB5pcLgkPQO/TBwlDYwc98LEfgedEFX1399
K38Y/D598MiReEqiWcIOZMg/fvBN0E9KF5JSNPRZcl9VirkXBAaUgUo+TawjkIYCsRZJGPG6UIfj
W1Vfqj4ZdhYhTmt5jizk3Lg8WiGGD4ViYNt2fbWfJZM9fBCvJDNUbytC61zwg92RIImMJTtmMFLb
2hfaItZJGpthlRldtqmFSvibteofVwwVDQsmfWlRK6AWYI70w2OK5DczqwbeoIQWuygl0ymKebiX
x9Y61FlieFIBcwRPENyl3mLOB0eMg++w9wSd/iryePm7220Za/1YunBQmGd5oOGCNPFg/nhQpQm2
SyQEihG6CuWLVqMH1qzDLoDJw5TSTVRj82/NBx0nABuS3dgN1lcB1D8t65fX+OGTZ+vF2I0Qcwtx
BUiUH48himLQ64sOtyyHFw07+4YkOeKQ6Cf/3fL4D5sqXgpcAfuHRZLBxurHlxqJmBZSIoAYYcNQ
7TPDuuONUbkTk7SWO194jGadVbHNtfKikfPmsTCU4A7JR0DaOYmqEAY1YY/OIyKlmv7fW2GNxqnz
8wwHUZZs/EZ/hSBWZE6rxDhI9b6cL2kBxjdiFYNBTYr6KU+NltQMMarIl7FG01OV+PzXd9PHOv/p
nNJwwNYKXgY2ivnpYmNfSbpQXonOQMHhornAvCLr+WEIzfm2m1TVUwBhBDwSAnwOzaCeES8b2Ea6
AZ+LMITXTUzL146zPg7QxYbli18T7BLN9V7s6uImq+mYooLt8ZROtHmfKnU273hSa6ue7mNLjz+h
uNX6ztaDnoCjChiSnaeVSqRaCjyPGKPrsS9ajCXd/FYw8vsSFLqJFyIx94ogG89Dq0pEwpZ6cgz6
nEEFNnbxYHQL3Ry83RZDKd3nrErxvlXmjd5240M5Snnq6bC+e73WV7UoyxdAci/7UYp32rBAND/O
9E9N5f61kdu/W4fF4vnwzzss6+i5fkrbp/r7UdvyI9+6KwhQkTqhwGOIge7/41b7OmsT+BJVK7QA
hmcGlZPIxfmbWEr/VcJqjkca/p5Id4X16tuwTeFLbG51ceFq6RY0jJ8ZtkmA4H5cdgDrIL1iQg9s
Zpm2fdgDvts2+HOAzr0s3iXJph+3LW+yK+lh6QW0yHDs0tW912SX7Rh3H6RNV9nFelizs9hb++lN
O/SvhEFeNKf8hgCCc/oav0ou3p+bOfTArtyBzKyeGk908u3kVJ61kZ1yG2yo/PbztgfbZmPwqpxg
l7rVZbUjUulCfY82xZHY3ScrdLt0g8xJvqtv2kOzg7DpWWc03yvS0px0m9zJl8QAef4lyUor8iQc
2UsvJq+6XGZpnWveZF4EQ9+xVvm5uBxuB7aOAEcv54O5JnPgrt1WV8JZeZF3qhOuhnV70NfJSVtV
a99tN4lHUsgqdPT3+KLYcZQnZW9s/LvsSsC6+GK+C0QlklWKrYeQPxvqM54qIvqww+5QtVigI8/W
CoX/bTCeq11pXTx3x2hH5vsuOIUX0846T3ecwgPv4R3h1MrfMu3cYRrytH1+pjNhl6v02r+Rt8Wa
A3Qa5wYIrZd5pKDulAPWTEdchSfzxt9hmvKIIHRbO1sPb7m/qjsvfNA2xU5akc/mtRue9ZcQb21h
7z8aG5LyrufUHS/D1G41219FRAg4mP+X8Dk6H3x/eKxIxXpOpb2CwGCvbTtHdwgf3KP9KcfDNDg4
wr601xOBcaozUHQ+zIdsE12i81lj3Yi31UZzibLifbV2ymkhGW9rrLJNsQ728i6/aR6FU3Y0L3iF
e2tFagYGxS2FpslpT9bRWneNK4XIDzt+DXAN3Cf7/jyszfeJaAG7v7euAnu8V/btdX02GcWF65lk
NnFjcaCaLWzEU7SSPNEt1zzIV92TuZt2be64lu5le+ksXHN9IvoI83OUbYyVZBdHft5lRGEHK50p
qC2uIHYB5XfLL3Te7eqSrXFFHq2tnDhpWe7o7oi/1K5FV7oZ/RUKP4HYTCzCh34FZDmzs2fNHd1q
HRJO4gTHi8yxiVy+ilfsqVfGJn1dtTfYH/U7OXfZUWOoM3ePbKRC2/R8p3Ngk3mCQ0M8WleP2XHe
56uWbE6QsjR7bO43LiPRGbejYavSWQefn+SHZWOMgnEl6Q8dWTxW+85zhMzg99THrGPrGoqrzagc
W/vipVkR2TN6+aZyVdcHzwvC9ra/nK6x+LGXXpK89vybltjpRDKA07x0bmiPt6lnSg4ZGt6MW112
dC7F9JBVAHdx87E30dii2wSCpKLdThvxZVQbJ+LSFT1/rdb29FTt5vucdG9rF3iVK9Gz3fkvxU13
MTKQynl28S521Tb3EuMp3UVn7aZ6Z0O+mYiUPZHY6WEl3+UHdd2uFPFNu62IC3Kbc3dduqQzSgSh
nfvjZKPfnI/anbqCqeMwECf5g9UITvwqJ0ci5sFKsGSkgt+Hc2vYSrgNUgeCCLmK+nyjlsyO18pN
veMOtvVbUXaYtvXFZd+7xjLYI6oC/+OxuFBfTazP3rhqGkfeVdGK1AEjPaZP0bWw1deWvCIyplqP
74KL8LPy7heGr00PL7lkJuxl25DGa0N44RPnV3xocOWq9zq0Gid7K+t7wUtUN1mXTOvIap03Kqxd
86ikXv48CEyAN2QPpMR/13t2pg2+69EmhueqckwXr6Ae7hVpY82eSOAGvVhOH+4j6Z7OBaXYI3pX
CS81mR7+ix+RvrJSrrt5k4UXI4zjfid7yZ3O93xR9wbppbdVts3uu/uIqJwysM1NucTE2sNaPNYA
jB4NfU2SaHOXhCtdx3i1IvGkIc5+g6ABZbcYeU3qgpSeHzrL1eZ1oTvJdrKeONfTNYlu5ma4Hq6N
O64p1ILOeGqvCNNsUB4wNd21l4l7bWzJM2MnT1gFEcvDa2geAusywKJz39yLlyJBBSskDZ2wYrKI
0dHZKJ2b3woX5lWzebUQU2AGdlO7KY+C+mQciZzEo1+dO1jmzYq44qMUXOUrhSAhZ9Ts/NHobjtk
tlFlrBlgOgXW0vEldhhYMx20jW3kEvrmRleDR7QlBmO20kgi7PCG3/OQOuFliE6FqEZuDixhhE57
XXmUraP+jK/LjtzY6xGBhVuWDTto2bjdK8xblXWl9ygmPFKU6OyYRzh0LstbVtlG7wp3KS65L5Zq
MxWXs2P0IOYPEubxR4mE4BbG+6F5V9oFpfui1bfWmSTKbpdZB1Vcu5WHO+ysdW4/Ore95w0v5Kzr
SEC5E+2xstX7YH7tj8vUEKebG7BOeuWxNx3WdofLHlFFuSYeMbjsVu0ykO1RpUaReMEDK7f1F2Rq
s5mj1VRXepLdC244HHG/Jdd+7AilbfUeQtTBjnfddnBLp3o2r8wTLIPIbY9V4jRYVZ/5v/aY7qaD
f9aczK2e/w97Z7IkuZEm6Xfpc4GCfTnMxfclPPYlMy6QyA2G1WAADDDg6efzLFZ1ktXVMzzOSAsv
FGY6w8MdgJnpr/opUeIjP4ovtV0DvL4hT4+oYx3aY8ji4r+Lo/7S0vlz1l+8++ngnwOfsCsOnlV5
L29iHKafpuDeOeD23rg7ftdp7Tm7iP7caS38lY16sUoFFxpdZuLAtYoCnesVvrYgpjpnr1qoHCea
AbU8DMHb5K6zb/qYdhtDqou8f00+mu7WnYz2J3HiIuNqHi/EhkFq6EO++YgPglCu3IXxbgpP6XBv
y1M1rek2/IYF2/5dTfhLu/L/C6/c/0MuuJBT87/fjW9kjS/nK4Hcx+8txpb866/b8utr/zH0jAmG
MaMDzMkGGFgxG+zft+WR+xsi6nX77WJ4Ixf7nxkGJ/kNwBeFiARcrsg0jz/6fVvuRL9hi+OEyZGa
aQ4ozr+yLecs/sddORNZGgCpeAY6A+bb+Tlr+WVX3lqVW+DVmrbBgPX2XOjOnndyCM2CQM4x2i2j
YtrGfg+vY0n7Ytz10dBhdehVhdPbli558jKTpz6oZv5iYo97jW0UWgVl2x8LXnkPvRuzZ1unbY0Y
pPGftq2vX64qk7uOJpS7lTtktFJIhfxx9M2Mb7SKuvglbxy2AvbcdPiwBg8cct7ELKB9VKgaKvls
9Vfqb1xemopM6qobp0TTGR5x8+cFxV77XhYQFKI2sm8bZzLPETI9Rgkd1zmeKgPbvFv6qN3ioRq/
JxoAQRtYzOk6O4/qQwm33GxaLIzjrRK1zjbp2LfoF4mwv4gkSb8VjSD+6ouBooTRnQbSoFUVXhqn
p5C6tKWm2WlM9KnAIDKDtOljds4UP9Q73Swu1U/TxCS0znoUA2K8brcbnDivb3Fik/5v6hFBeLa1
6ggmGBAnJHu7+5GW4mkzDUvx4ZgGZRW7Er9V5zeGZ6sfSEBwIV3A6wlRYtrQmaPFu6Cw6g5Mvs02
ZIklUVM/rrHrIQFPhACm7q3HCdQbbI8DjVtWHqvkAIW+fHYTU/rrESbZjZeLEYZCbupLGo029bpx
cUc/RvSlbDKChWkws+0xUiOdOVnhO6SN5+IOcsHw2kK7itdeSzCQVApDfzJblveFVGs2r3pTLC9Y
USZ0eorGeWSGHUEApYSkHMlaKMCmENDFitW67bLLPBVED5C0pMX+bxmD/WJJ5Z18XwiatmhpGtcS
ymu9UoHTP1qEKdQO+QYaSjAO7gaVNfoeV9hjbq8S1uMw4jC4IaLDxq/VoDY2C/qKwhuUlvUmrk2V
7cjaRvVZkoyajo3VAaoZ3dmdNhb3xbChSJI4MjHtOcfjp5g6OaOiKMhm+MQEmxKtctOWXpXuLRX7
Fz+sGU8T7Fj43iwS83uDEb3egbmTlGLJXj/2COX0JqYRRqd6orgVGfgKLLGFGG+aIVGfC3eY1UZo
kxpOgaKlXtntYmZs5bgctd/3TGrCyY42HXMGZ0NLJQM6bRqVUNNQyqd0WhjTqcbi1FPTGo+SX+Hb
/axh+cZbh/gmblWDE3voO85vjB+s1y4fp2mT11HwGk+T/ZaMEzkQWVIQyTdesxA6dcrVmkPM8GKj
viaSOeGKSgniHU2RX0lJ3UhIpRzvLUNZAyv6DJPNIf35o6slzQywM4CfZIgST9NQf5/TrtN7OuZm
s6aLKsU3iDVrT/oJ6TbG6sM2wQQM4ETWfx1GOyaTXy3xTZsl9BbLQnHbRCI3z0KXwa3vpdScz01C
5SeT/XoXUaFcrJdsjpjkyhayYMVvu3GYZUM/xf5LqXxbWjRVFFYrN27QJd7OcoaS+mBEVpIhMNsw
C/tVByxEQ7zfSlNFl84eHaL/UdCHXEYJm8xmzI1ZLSGWhbObBfZG1bb9tXZT/QFKJFy2wSTYnMV+
5YNnwe/v7A0T0he/KBo2+03gPBHDj9rbcBJ5s7WzQL8B28KsRbePC5fDnSmfqRhTtZscRTvFkiHY
MsX+lHWcPQobzSTLsi8ZkNaLPZTBtLK1i6+3G0uAg5kJ8YrG0pJ0oI+JK3ex9sri/zB5+Bk3/kUr
ZcmBAwqi9wpaxjdB59EfhHm3s4WmBWfaGpjWiKEJTsB1Ti3gVuuluAg4vuvQLdL3qRTBuc5jj/pn
1oTjLyv2f+Fu+ZMe9fe34ScElAPShf8CdPdy4+ULlIjtopnwXt1kXEdOvf7vf8qfxHZ+SgBS8MrM
JBt0Nbb/8ZdlxqcY5ngKKkJNhgFH9GeqcfoXMEY+m4p/bkH+i1/oT2I7P4ohHvIzU9IryIOU7R8+
16bBRdlXebutpM5JiPmGc17pTHzLydDGzk2nqiTZiNqlOkXb/HOlh+X29ufb+Et7wf8/FVpKC3/5
Rv4FDHj8+v3PSMCfr/h9K+h4v/nX7CzzNlKrfElckL9vBV1axK6hBsxnv+uw/1Row5AMBURmLGkB
o+9f4xCh9xsbQFyWVyAgG8K/FHn6eXX8clfCp+emvJY1EHu6Our+dFc6PG0mooRiW+k+2eBKGi74
e91Ta0Lrm1vO3TlMQ7Fv2IpMnIeNvPOFhwawVDQDCBnTspU72L/tEcxEnpnsPESqfojKzvqSS889
Zlhlfp8G/NtR1k+j2x/fNYleF64M41+CZNGfbAFBCNE/wtSxyZ1S3eaeleJESooKd3WRvkw6ml6A
fKnj4JfZ7QgL6hvNFNaXbCjwc2S6aCw69QB91exbXzpdJQf2APbT0En3XDiR9SH7sX63+i74MGUz
//1W+bdv/09Rdmxj13MBUjlpFuRxnP9/vGUdkux5XcTWpp+Zv8qhZd1zh4KuEacInhPtLY9ESQpK
ewN3n9phfjctJiDSmpfda1gBxM/ZCF0WJ9SH0rTdHqOQdWdndTatfrmU/6uHyzU3/YexIYGba/ou
5JO+8tX/3C1nu30f8dAI6f6acKYT4XPkh4M1vP4WhV3a3kfdKNXF1czxbt3ead2dO1o2X0U7gSUd
8kJoEjB+mNwPaVWN3srKPdNtFg3K672u0tq5FZHlli+NldBmOOLeunFhUSEFpEuQHz1q6uWhGCdf
oYGmrn2mV6FrNvWch/jNTNi31kZlYgS0VbZLfJyLDHf+3I6aqmParIMbr3fQNEU+N8EbKymbXU93
w7aIzLC8zDrmkO8ZIZ9cIe3HurHJWUyCLIm0puU4LZbjPzEviYnK+CIGY+dnOBHabJQv/lIkT/4y
e2ZlqI/8nDeW/J717fiEjWvoCG0M8025AG+k5O5QG5o3OU2lSEtCkWcpJ6rehDdMX6SjiFYAsk/e
2M/bR4xYLN7B5Pn3Q8tOoe57+1gRSf0uRSlhzYkMvSgMVdefNW2ZF39sgJSTmDh0A56DLeaj8IUA
LmWg4eS7h4F88ENl5/GjGSLrMRhk/WnhVPHpylE+o+2FGM488XXMXDmtyaQvn65tcrezl1dbSbzh
3U6MafakILKTZSL7ZrIL7AKiImwsRnxuSxgsoBxL9yAaOdy1Q5GeOH4u0DY7cRdMvYtWm6HpRAUn
wzVhnfm2sqgT1tTRXTCf1xc7pz+3XnzgPYGpUnLxUd29+BONyFHmmtuCXM/GxlaGqyZszq1tJTdF
mvvBRlhuj/m+WD7LpnUfw2TWsESY6p9zHZlLW88u0qBM1B4fQz5TZl7rPVZRfx+OY3ii6k7Xa2M1
7WvKFrnYE9tQ0Pps1ZqtoW2vu1hKyhAkmgjfonz0Dq1rIQQFYQR11I4/pk5ie5dOfB/NXGI7sxSz
OKeDb8+PVdfnT8KZYoIPQ3wBQa6fpqi3Pw10GlkbtnniWDvN2Ow7K3MPhkj4Meq1pVfwQKnv5mHw
KsO8uw5GYvf7MhbXBT2Xem9zd4l1Vg6gqqaJmieU+1ztbBGnH0Yq9yQLqyg3ZMSr89hG6V4Ojtq1
szcNN52fDo+Nnxp/RfA7g205l4cccNJNmfQqXbdTVE/bZOzj5NBjD/OPTWs59cY0cXWjGFu/8Wib
N0PXySNemOLRTm2KlMfFJUlULs2Bz5nDzkBmCsONN4XxpovrCB26apLkUbWJ+EH1vPa27dCn9kYv
QWfdpck8MibIJnWRxssepQ4gIy6GIkp3MRmBbqf4EWg7YV4uM2yoNZ13A2eeh7GL5neR6/aL5HvY
U3pUf1VgwbdN1DhvzUJbOYJZme7H1tDgA56u+zokUflFeSZ7cPLE+LuZj/BUG9u7tVt8dozkq/ZA
c3x6NxSxvPSqne/aGXlNUfB7k4mueHeCgaHNjNcsR7XMhhObNcSQ0Gm/0GvDLRFQb1bsgsksn1Ik
mYOvqurZgyWFjllVuFA62i1mfA5l9RCrwHsGvj28LHnV7nywU/jQm2w8d1PRHjx3ogZeOWh6NGdb
J5Jgw52L3/phkGl8Owfp8NHnHGmrMei/JanTHnjmpYeMLe97HoXWecBmxtMuzOp3NeJJpbPBHaP9
BHtnPHCG8PyN7wxCHaK2aInR9Jgxe93IrQhbBhqxt+T3YS9SxgGEuI5pjmfwUHjB9JInDmo6zdg1
H7Ccp02Yy/TUVk7wETrKfpnwwZIkUnZwo8Y83Q9DoE5+GeTnSbjM29IrMkBREcq0xyG9RN2hx3DW
H6v+aIdGPfENkcAL8xRirLsMfQXuYkwfK87h58luEHCrxrpH85DPjrWYm9HNrIemipGBvaKOz6mV
RniBRv0lB+jebuhMFSdDAyotR1my5ZHvXI/mmT5mWWXd8RTqh/Oy1FUBPcFkn7PO9Xc9caGJoUbu
n6wpawGTddd5ZVYGx8Inu4Yr2Mb5bRXzTk/Z9JoMcD4xqC/tOk6n7GJ3mQo3kL/Hu8Knn9jqcogO
rpm7bNP7TflkgppjICWXwV57GXkfVDn3WNsV3eahctpX64p/WHuL75k7h+XzCZqTTNdL4Pcvsszr
B+W1w2kRoxs9E9KDVRvQH7p3vNm+lW6dPs9KsRy1XUzjh021c69Febso2b4FInMoL7Cm5iXPSD2u
qWwZD9EwWQ/jXPZHzXds3S/R0L+F/mC4JpgExCMc0ZS6dvJqXfaQE06LN7q04oPJaQlSKDFH07jN
4zC7VK/aurodvKl/IozjfefspLe4RzlVW7Y1f0+stClWJOPzno8+iHedb00HjD/iXiwVQ7U4S05I
YmI+28KDDzvw8N1US0QBp9NaN4vl9eeBFsrHyuKwuYEYIKYNhX/6ZnCgq6/TnpDpthc2Y+MogUEq
jLHCbdkG+S3oiYqadaUvnVUAvgxgmKhONmfJSfLGK13nEnjKRV+zzPDsCSdczmVYpZdFVc6ppBz7
mQaU1N/Q2pM9R94yMVaxhuyxj8Z+O3kj9GEO5d8QPRd50wYTjfAqbRK0GBumcV0t3X07Oc4RFkYh
mO+k3raHrFQf28KD9hFORqen3lBduTPj1B+smipV3OstbZLc/zyGliYpf4qYuyiEGzzHBnODzIqz
V7nykPoDo77IGu1jPlr5ZqE8fVhj5UoqGgdKGrP93jqawh6z3egsxSv/CgCcBXEHT86x13Vd6Dcv
XsZzHmfy6GhI9avC0yzImIwgtiaUcF+MjPwntw4YZXhFey6XGn/+nNplsBYDrK9wRCyJ2CUdGRD6
e0HC7FgnjY925oLIm9gUPJet3b6ndkakJea+P1pROV2dcS7+tdiXJ1YMc2jx+07bTonlJFwewNva
Nt7jWJn0bKk22E4KxHTeBtm9dBfvwMcKBDAZWA1UF/r3Le9uO6RuKTazDqHtlH0W3YB9SO57LJp7
K3csuHpJsvcAvexs4tqgsefqqdU+hWIY85cfiUccHJyReophQxKZkz4H7jK/lGOq38us926Gumru
fFboWzmyP15ZbT/yA+om2NPGMH7LO4eURSKyg/Tm6VQFaoB+W6bpvXLs5Hz11+6S3AEWiec+J4kK
8XCbLnq5gwiSgdYd4Mc6jdyBCLQuTtmwmZhj1fEgR+/d9WWUB5vMxPmniG6CezcvrV2KZQgXfZrb
H4R83GIVpJTRrP2QR0HjlNGBdkxcnd5QchxUBBJ92R7zxLt2xrrlVwy60TYdU3nColozeSZ8+Nyj
h8Zrh4Co/QSAr7m1YTlehm4J34N6Wj43UzuG58L34vbgEsHcGmvMfnSoQnfulXeeF7q6iMHLX8PC
ZDdeLNoX3wz2ye/t+UDOwT+ONs/gfZRFHQPIrD/7Q70cUa8BSrpjWj+UuWQK14fWeFESmnRnpIjO
S1HlHTexmfe6tc1jHDfRlwLn3TXIP1VfApG3d3q2nK1ka/AOT8d8NZ2J9l4g4edKyybpScxxO5TY
6dgs5eKD01AO97uIxs+UU9NrUypvN+K4ntdAqdVnmzDC2bZtSWl2nZRHI33/jLXXYsc8+Hd0G9O/
szSVvq38qsRQkqWSETkp49vFg1Fji7EcN3MtvII9dca9S2rzorO47Xazl6hXQef9IVh8fRsXxraJ
19uFd6PRRY/KS8xTWMTFmxssPF1a0dtfrMgpj4FQ32uP335YUvsxz3RyO5V9kTFlcPNT3vvDqXHq
HhKJyjcYGxes4K31pVf1Mm6p1cGOFOrKeKc0mezPKpZQkqVUKn+CA4KaP4v8PWRscePq0qZQ2DJI
AYXnTM9xq+07yB4OJNO6pgWa4EPx1SLP1l4WWSdfgbtNbLhLzP1+Be/9VtqxIqo7ShtscRCf7SkX
e+0LBwjJ5HQfDJ7MFUIUjkdtq+FH2kf6o6im/tznZvzccPM622uxm30Q82h2A4OQI0dQ8yQjLl2m
/XH9RfTcca7MuntHOEBBfKf5EebJcK6nriYSxKyIR7hyHoQjBoizfBVby7eAmLpWPBynea79fasD
j6eBGz6ZaLZzssG+eVe2XPYOnU6Y/8M0O04cTeVt4bJB3WRpRK8u14BoaJPkkLvqYxeE+pUze+DG
m9nS67Q9TVLhgRg7t7qZOwJ2h2uF8XtD5u9rzZnBWYUgHt7L2LR7p03k96hdmk+UeMtb5N1x2mWI
uXd5TBV6wqtfU+ivy8puw95b18C5TwP5AMGn2dRbp4zVg8t0ItpD204Peu5J7cx91HzxRIf/pNNs
G8VcP7R5br55jmmfC9O7L0NpFrVOM3uE5Khm3e8pNXV+UPMo7hsOg8MqQyv6ajWRP+yr2fI+3Cjz
uWp8sBU0MXrbKurdx8rLpNzbaQ6Uyu0nqs27mlVGamqgw9Td9zpoD6WrBrm1+yX+0MpHvg0WVUyr
lsR+Q0m47C/pUPiPqsIfE4JxuLdEX/cAsjkjcEpj80y60G+bdTbXc73KZbBgWHesO191XUyUpwme
Yrp+xo0S4RX5kQ2cg0hUxZyxRxdRBkfytoCfQOEDVAZvFypVsOpGJq12EiEpW5NE18i+A7jtnSeM
uMCUYEKGUdMWG5p3ZgEIvdAnFq3+laU8ufhY5qsVQpG1UxnQCe0qB5+vsj6M682v9LBFz2HeZrfJ
0qrTSPr7bgqy+WSlM2MU8qjmBk5sDaWrocGiT5hz5PPgkDx3Jv8xnUR1luFoXdqoNPdOWJb5Vk2a
VgPEPsjvcg7Csz2P8SdRFRzvXAvfiFmC5VVxuD+USnb3GgLG11HM3YvqpQXCPMmWK93MmeihjrMU
K3nxFndB+SaIbpwnyq4P/dA7p97Lw0+d27r4eGi4ffJgGn2KB9Ue2qHR/cZm9PMAn8I6tqM/HAMo
LJR6qB7lqBEjj8gi6tNb3Sr1Wla+c10k/Ab3CBCZnUTxyx+MDxd9A9EDlWJQ9afQmqDo+t5iDnHq
Lw9hpLsL28Lxi1Mnw7VLXocPGasnS41pjt4cca9yAPgUNEv9Rv0i/XJDYu2iLO92TWmaJz1JqnYq
sXBcEVmndgIhINjMVmnOrd9jwm7niX2YbULvrgy9bFfGOZ7LIeJimS1leyspEHJOacH+YpW2M9wO
4nFDvZO0kHZYr9Rk4YxTw5do0NMld8f8zrEobz7kUQlF2AlU7W1ya1C0tdGqW2+Y2pXnrBgl+Zuo
Ku+Z/5mjniY2Vs5Yud4dAVOu17ifkrOwOFk9tmllFRttcfl8z1Sy5Aw/w4xkEdOWTNJbjlBxdLt6
cc910CblPTBib76bC8Z69XrynTA9hBZ/9WtVZAMuP8HTa517NRUqtrJo1rCttIs//U2S1CIN7rfb
RTlduk9M276plGjk5m9VmEWMgVzip11oLlGtovvSsmjCmPIgePxb3QU6rXHLb3snsLZjlWT3XV+w
XnJeeQp93T/1ngPkLbW6/5lf5MN8/Pa//oPSsl9E33+ZX5y+d/33+Vcjy88X/D6+wK2CaRuTOPkG
N3HggP7n+IJkPxynhFzL36cU/5xe+MlvLpRlaG4/ua/XGcU/jCz8EbF9+pFIIf0O9/wLMKd/CeJF
BFquOGeftwBa+OqY+TXtg5LK5LzzqXog8kIRjYVZgAVbtls9BQz8r+ndc9/P1OvwSGTsqByCFjah
zG99OanPpitEtxJW+ZxOuibdy2zgrbNxnxSySj77ZRLd57YH80hA6lgR8/jwRZT+fYT3P7Mzrj2+
+n9OM//12sNKdfmYv/+BLvjzNb9fftFvDMdADkfgIEgr/qx9/316lvx2pWczl8AoxSHsaon6R74h
crjIbF54JUv8ESYW2b9heOJijpy/ODr7s4cKCq3H/I0kH+WaeLb+nE3N/QyQvmUtmzpcGmCUcs6O
cIXQiMKoPAgGDfGKTI68gk86fauyQOdne2E7uxqzIoNjZ+Uo0RlnMWywCH+MKIapXnAWiC5dRVGS
v42BFVZrmUfTe+WInLjAkJKX5lye45F0UIVWhZtpmqnwt1wBn1fGZuvdhxQM/HDOalnNxqnYfkCZ
SXQf5fuFeY8C49c2H0QVl2gNAEk/DQFCLr4qcDd5j1bnB7QsX60/58myl27jCWve9YuCdmM15eRt
a3i0pykMiq8c2Y9xEPb0I7omY3DoG1BcYatfQydiPyEypa5GI7MD9eFUeyP8pyiOUhvqTqafs7Du
Nl2QNu/M7mqMxUzM94uwnA+X9hRqVzQuTI4J7odpi+Ed1Fh7kMyCwJrW9eHnxfc/9+F/YEf47+7D
i6y+yfHjD4vA9RV/vws9+/rMjhgTsye3gbj8Ywlwr1Nq/iOuRW4CYkS85B88v/g3CPcIsthOImaI
v7Ta+cFvYBxAwxMlx+54peb/hSUAneOaqP3PaXBErS28H48thQ0VAu7P1fLxi5lRRcrXufBxOSfd
jYUwPm79fh4eilKh90yjo6w9NN97i4nyyi4iZ5uXesSCiHhe+nZdHGQe2v0O5xlQ8DLG1XeAhe69
DZlM0MDHbx77ktUwFExWiMStkoiDcNab4NV2TLeWXXvufJl+Klgp9nOSFo/L2MDdb/xLEFoJmmLW
n+weKHFXWz+gppgLLqsnJpffUtcfvV1um5b9OM0/E44oPTqrVKnFP4k8K1bCd/ULZ+QMzxoJigjp
wb4Pclk2G4fnSwlBN3XjXcwmcvgKt9EWz3pIGgJHgG8OuQL7LAFWPzMUeReAjKnd9IpeAtUlhLhJ
VDoTThkT++BoadpVM2NWx6ck1TpfZuxFoZwvo6teh7m2kKohgj22ABSW7WgCNCNhgSJscpMfHUv7
6Soswn4blCq7K/rhxa2F+xZn2r9hUIvcOiWQ2uk6JWLiNbienJ6aNU0kedWUHTOs8QOcMgfiTtrj
VqsmusNoUNF9aVJU2tKkd4x12i9xiR2h9qmDMy28rAHn2l3WeGI8dbgJX6iMid2DhRPB2rJcm+fE
coKH3q9IhA50JH61gwaG18yXQ8uY6rFKk2mGsOxSG2gn5GG0nvRHUEfVjegtKl/8zKf5TJHVrBK/
2Kq4Hb+KoCuPNDYl9KB0DcVfYAXjrHTkKugiTo9sl88jdquzKBhs4RwLMaMn6XiOpjroNpz4XtLr
m0d7pKa073D90Yi87Vw3fJyTe1QfHJJtQ5q+HILi3eWRu66mYl31pYu+aGai5Ag1N1CL8oMZwbuR
ap/W8+JzMrZI2sPLC4mQZUR9Y9R+16ZKV/UlY8U+T3ZDB8/V15IHe63PRsZvWTggSzCSQ6bnWBNc
u1mnXO8CGq8yNV/CEsZejrtrK6MCdtgU7BHsaVFMcQFS9YA19zrNKnZw88Q67l0QFVb4wND+ITRI
q1xeG69zwQFhL96WS+6sZNyMFJYBhOX89RkWiEtFI1eDWGZqFUGIbpQ/7pYwmRhGuOFuTJd6w2TA
3xhKdI5tVnDQSk9J+TBVTXCcU0WsalhoJ++DYNOkw3CKlZ9tQ09bJxQA2q7K5CngKLv3me6uBg30
rkrMcGDg/OoQ2PIHd0HdaaMnQHR67VkkxpqMF9bGo/UuK22C4r1jrebIPnZefHE06YDBv4ky8RZE
Ru9SDJidhFpAUgun90vNt/Ss8iTaTfnAYCL+4UPiPU9g4qljK77OlIl5gC3XQDaID/bzW5twkqx4
tLhF+R25+zNQlysfs+WPayLrZK/Xlcq+FPWVEywYrCv24mcHdetY6/D7jAVxvPa99LSCEY2wlrvO
tP4xMAIPJw0zae8QagLWucORF/5QgX6vE/fWTM7ymmV+yGE2kPBGHIBtWQv0raAyqOf++8FKDRa7
DgFE1Ho07qHObMmwryxI8QXVuGt7SUg7zW+RXYS75m6GpyIKg8consfqZV5aKu3wi0C9jMdyuGti
D49qeVPJMb0JZzy8/JIBRXLsFTherj3tPiyjtTxgB8YxOGXf9dSSaxDBdLCcPNxXdgiMaXZDVIUs
mm+dvJo+vNQJz0oq6vdAS7pRS4eeKzUtd9Pi0Y7HHfAatCEhRbLq5dMQ5aRSsIADq2pKzvBFHamV
p3xnS2Nq8cCVgy8UtsNnzsnxUXK100Cp/AeMGXmBnNbGp6Hq2les9SlPTsGzdxfwWI23NfsWyuEI
UaMZChwrUeXY26nrwI/D6UM9mMVOSuEcKz/X62GB7kMtpYs0U8kA5GwfUmEo0t3SVv7WFU1wiBgX
rNJ4uVZvSvIwvlW74jor0rgZa0muJU3qvT0yEqlGQ3611BlRtci9xY3d3li1gV0/APbLqBq40YmX
bnFCMcccqYZDtOs2Wefrdi19y3vMRcRqYdC7GbSPEQrvvER3Ckb1zg5qUuNBma4jug019+WlL7tP
03wcK955EHYHaoy2AvPCpQ3De6mV3HbM1FdpNTI8s9zqLp4aKgs73L5rT5pyU5UL3ZuMFTaxBlbq
ZkU4gKZY9oPfrjs1WG9NmlknYffyvsoY8DjFnN4vPQ+43CPYx9Xk6oH+pFDe5CrgWq2buxoe67bz
a3T+VlEASBHAOMHCrlj/aAUATJxtZzF621mV5iZ1VbFrNIYcu+ix/TsM9fsqe8R9wrY8eMpN9iWP
Z2+dj6N16Jkj7gPTY4ReAkA03VwgRrXCvU88Lr1Z4NyNo3tseO3Jq1C5tLH8J5CuP/rS+TE6DrNA
a5Q8BnSziRwSDrq4jWIj9kqW4SHgyntEYKGTMLCWp2YkGrCYQdxkGOB2aKfuIQmL+gbN3L5vUHBh
8ht9xNTabN06U3cFJQD38Bh47z1MTicmRiyblASblDw3Cv+SR8lz0szys+socQixA+6kZnBoUZ3N
4IcFLS9md9X7AbeEQBwue9irplUPSncZM4Iie51N/0PnrDwug36iAFN6m7clYlkCX1bVeloBWXoc
KfDifwntCHAKCdyh9qgLDeqjW6APSVEUm9ZY3UkNE4VxWNkvTSBuvHqK1wIk0toT4oOajPY5wuX6
UJZTew4d7FCMlpej3bJ9apxigoel620s1XDqoqY78C2l67yZcVnwxIpvUh/PPJOgk7Sj4oa2ESKO
1OcdSZJRQDYv1dd+cuHPlrO9Sp3ppZXRa5E1u6rzptPodA63WtLcRyOE5nyI5HYQTYTBIZnuaHGL
70TVvBDnuIq60Ub4S78igOE/WnOaY98e5QHpUp6RS4unOM7MecEaTH8InOO1iwOEoqYlyj8rFGHc
+9wewT6f8yvmNG2ehsGytsQtgmb9v9k7r93IkS2LfhEbJIP2lS69MlNeeiEklUTvPb9+VrbBdA8w
A/Tr4DaqC1Ull4aMOHHO3mtDSlUPtZIUFSKcbGI8UeYY6sHvfmS6HCde1dofa2tXrwqOkBP5lNa0
6/MYl4fI149pFJkFh69j7e8i/R7zD3dfP1fPBWPZyy0vji6f3u113XxaeknfMjnK4cuzMLbkzV7R
0i80P7uYgnOJo7fJiMefURiFP6QLx1zQVIS72RLqgqFotqs1Tz8MKsf7USnNQ9akySaU7MWP+fAv
gDAN2ShK/LNGxndaDKFbTugb26Ewgmgh31WOJuO+F3rvmyz9zCboCXmK1DKmaASGeAZ16nbRRtJ7
gQ1Kp5abQfIMoHY3vDxveDqxCsoir9h1oYHCj8a436lC93udITKpsWm6C3VrPsy9Dlm7i+/mZGi3
mkkgSrqMtwWqX4N6zMTd2jbqV2bUOo8ImnzZr90PN0nZO9pKnCZGTvw94KO1vdHOL0zE3bRlL+91
FmeC+oznvhmZScpmfZms/pM5YrSbozk8piYeHUk1QF5LFbETmT48MdvJA9rcb4iCZ19V7CGwcAhH
sfUEzydglLLjbL1nFGa5FtOtTax29aYGNF6uGdkoasMrKHeP5RA9MEFxjSo+seFxGlG1K41uj+bw
cTTHa4SvftJBq3SuZZREXRtQocIv7CLGZi67S2nJw7Yx14/Kku4SDBNYqdUuqFNJDjQKTZxH1DwN
aUyS1lF0q6bPTBE/U7uJ6zXZld14IgOx3ljmEPkWm4lrDOWvuuteqUVQE0kV2XqA06VMMp+lnvvP
ZPzmyYu6lxal9KALKudwjEJ/HuTci80lfaluIYxLYnfogUobBRso9qSNE6cX86cwMZjpE4JCeF0R
Xpach7IqX7MtoRFVbG9h4QFZZfQbiza0mCcfhdISYJC4lnI2+LIZZ/usC3+UtGZoE9m7kMOFKy2i
eGAkEO6WSQEdZ0OuKbKRmVrWIcmYQns/1IjqsjSRWNfC3CWMryYIJQwZeE3JVlckZJRc5SIL6y3W
LuRklYRjRtdHHGTtpxIvmGrS2dEz0fmtXo4I4Kbs2AwCbvCNbQMaMOooHzBFL/30gXw3PRWSJM4s
yC8lgKmHMtXDjdqrFFxLRpz7om3XtZo9Pol9Pe8bb6RsPta85k7LQGIfRdiAb12l1pwvw035R6/l
MY9Vheva3ra26VUCnYAmdugCYtDoiBOazH5GV8ZCLhG02OKEKrQRXsMNJN5GxHnWeiwolecuQEzL
MloNMLRjCQ2tXX5KjdHzKiNHMVEWHhVVC8+WtbxZTBi2Mou0GRImzpyQnV+K45NOZOY26UQfcIpi
cDCLahNqIMINEfu6pKxohuRmO3MU8FrVbrf5go5AEKNRNGiJ7K4PLDuOn3Ipy9/t6JRYPfyb2pjA
QoTjeCgztGu9QQ0fpnEPUi68Z6sfgwV4nzLxjbt6ZL8Jt3bEW6KMJHPgzW2w7OpK+aTfBpJ9lAhK
lWZbmVRs8jRQZds4cvk8VSk2uciWoM3Ec57igezTKdtFTOQO0tBPnERhSBqZyt5IoWEiwsqUDpka
oZKZCfVkTcsgileqbzt/LCPJl+QaaFIRbtuxCx00nanXlWXvo9HeJ1PaedJk4YdX28xrFjUPJGmA
ZJEOdBE1HjwrPyDX2BVlX5LSB9kCpJG+JfunuUmaEaYr5WXJ63abrYO5BUxWbZe0Cym1jZWY8+Ra
rDC/c5OKefW7qFx26ZwZ+DATaB9S+muOxaVg8hr3jS9Kb4hHhZJRTrdTU8RMu/vXtlYkVxSCOVzG
oE3JDG9ikThmOLaTr4mjLB0L7CyLquzsFP+UQnByW79mBuZyo3iHoF9tSUvZTvlEk2esXbk0flU9
Cn5THfkSDspqMTxlCGLdKczv4nmrRMzZLONFzNanVovWw2ZD1lBv28604KubWuKqJKoSDuDtuhM1
N+MkCBlAmg5nolj7fcVqthnzRjhD2b7KZlF70jjWgRValScPesRxWIG5T7Tovi0MVH9mtewSGQGD
uXBMtZvpAex97Qu6qpGB+2lAmZ5Fw4OM18xRLPgeUjN96lN60kfrimR88bKyTNgYY7AdabkB+uqv
hs4E0da2ptL3WyONNBcpGh0kKjbVipUt48oi5kf2zP6N8TUyjGMFzg8pDabRQnYmlVzeda6FW1On
0r/hjQrHEp5p0RG0/mzZ5NCPYzddVBpZLHX0gzWlOuShbrhNbKceZsd1t1QFoQ5qQap8MdtACCSq
ma696U8IbHEXIenX0Yw43s97pWks4vsynO1Scxnj7lzU0znKB059bJtWgwrRKiY3xAW5T8Im8sxp
/r13d2DszqU/GH4Sse6SS/iYCPUU08BxDD0eeAsAVqwLKWB9rFh+LK/JFoGK7bXLvNwreoj2hj14
sbdxZ9WftQqjQyUT9jTQ/KEln/70Vd67aYMQuFmRhiHhpU0h8WxqDlgosu2fEhDuTcXMSHzibJHy
WiW9Ju0VSTb2hYDU33TSlyIrrEoa2HmzikenrJnyJygwN9BxVcKAVrKADaXzU5Tv7pD08zlcZduz
Jy4HThmYm4v6dgQVD/zMq2UNwUJW7MlckYxjOh2Byja8FnNaQxlQH2HOnyZyOsJK/wqbbqOn0n3B
EXyLKfUe9f0NI5PftwisDmq+IL2LrlYFIUUpiv3St0GkR8+MAn/JBUgNBeu216JlcPNxnBx8s6Uv
NDQDYW4YG6JvkZS/GAnI/1hNHxiNdR4Gx0tjLZ+5VX/rcVW6YW/ILr5cpBl1gzBMYQ/Vu02jCkhp
611VzMdIMbeIt/aNNn0QW4QicZnGzQIzzY+ZcdDDwIaZaWsZFCWrgMppFzqq8iYUqdxoqnTpYou5
gSpRN6eRN4OjrusL+Zazk+oQptayobE0LD9jA2Qo0qDRZ8X0sQCqMcxZdUSbEJhuh4k3NNRD6hyS
e1ItJLBZYtliQbQDaP0fiLSDCS0H6pFm37ZiU6dqhtMOSciM7Mgd2L0BfkTXLoHO0FjS22jl70Rt
XmhAa15r5ok3RkNQKNBZrAiaRgz9Le2vUj8+022AO1HXrTOXCYHFRsTNaoSaoy4L28+KYD1bynNP
VPBsvixV9dOGTc/BH+V4GBcX22BFiFQzv6i2IQVCycEBAcZ1VjXy6AYPjrx0m6pOisDoIjtgbeDk
wGEybhk+SYDmEoRlORYkvFTfs9o/Ry32hVT9QLvUOSqeE5Jm0PHopKC0NFlw/tMmZ3dGaZcXqzsu
1jlP5ndoeJ/DwjFzHsz7zLbw7mPA5wJdyRmIGE/h76F9atKnDAmgcksVxE7FnoVFZ4cmFpuv0t5b
HT7xWG4ivxJc3nnaP+R0UFzCvCt/WYwBIU8Ks0tuBndWaACjMQUJTegUavrmSZrk90wjcg/SqHjM
Rf3MYQwc6YBPA1PrHbLAh2rV3lGDfQHmhl4DYRWbNL71JQFaQ5/FrbFTO6MwfzFbnEhSJsxGIdS5
nYqzsfRQraKbcLekeE2U8irxhbRvcfbUWYFbq9yXOlqo0oCWOvLj3BK6KpZcvAvysii+aNHBYpMB
hLRKEVe8hfxLCrluGumXBpDAURMdyoFF89EU8F+MKu2Io6FLgk7+JVM1tnbBeZsjj1o3PwikNda6
KqRr1uRuEVK4R7K0HWiZckpkubMxvhMVDjAFKmmNBSGI01t0dEp217LYDZ1c6cdMx53U0G2sgWMa
yiWcCb1GURdZkLhQzz4npgoBTMRIQmC6SvF2mPENddxyq9LMrtxPjVuxsZ8zpJIATWT+rUzloBi5
h80iXoIYTBwqQizHelrprr6UGI3m7J5eBI5r1hsN/gnCkOeYpCHOVp8cmqcNdNhxJqnEbi9JpD3N
2aIdRlxKbCThfqZi7nL6ncmXUqf7WB9fB9hVSvORqPaLVQzvoxYaz9BUK89E6r9XZPaYSgMZ1sQk
QLH4uPEyZBsAtBDMdU14SN62uJY2c28866r22ffKM3mF8ZZBkserZW1XiU5h9W1RONX44yOBx18l
mrBvO4A5qfrKCRFoz4wxRWpW2KKklnh9RHAA1743GWLfGfUXUN2JaJps3luMrzYZY/EdQiDV4eyg
bw1lOk808BjSUt7B3r4u0Ib0Nn+0JnGFdP+qY7R2UPxWvir3TCRqWqW6vv6K5b45haPE+zC8W/gd
sIowIJYtBKYkEmV+jIeJN3Ax8ChZGL8xsh/oox/m3D5owj6WGuitxMRJtWKdQKmLm95kDyzMAuYE
ds5vc53mxQHLHbSGftZM9MNdSODB0DOEAf6gDNFjFWqXYtAucxpdKOlmH5Wuq1vTui0L/dxTFQHx
QrHeybXGJmPA+MD1v7UoJRximRC2JQpnn0m5jkOy8sPJmZpiFExJ5+lh0nFxMR1OUSp5BNwIfIAT
yBCrs+9j2hAkR07VuZIbZp7IE/4zIWZCDKX1f1dqnKry46v654CYL/hjQAychkw3m+Ro3SCdF4v/
XxNiPiITIkHugGX9Pgf+b5GGJn4zdQUIDcHQ6p+MnD9pN7cPoeADjkPa8x/6jX8xIUYR8s8BMaNm
lEqaqqtCtWWNnMl/DojNmBN9OC4j5emVfm7kDYcrAj53hb6YeuP2xI4/YMeKHixX3k8+5lLwgOZ5
XYKVtRcbx+E5GlW3qNyN2PT+iJ3hdW6d/RDEhZcG0+uyZUbo9/sp2urGXh48qtXu7rnzO6fYQv/z
rWBtEfHSD0M7YWzV4hlNO2OfuneodSlUHJIW9XuyTlF9u2RIBqNnKfDeyPKN3nVvcK8Dj+I6uLTq
vXwT7ww/3iRe5lSH+Com11iOwyHB4e88wxI/ynfqlXwEns6NVabua9CT6qb29LeDBEss9CVPftG2
7T731c8kCP1h+zy50gMZWs7tJ3CSNM/ERoljGHDgSUxHvh/f1BMcM+cawg2EBpg5uvO8vz4/287p
cPvL4rbHfNf57zAIoUu2x/ZIr22fEVbmHIAVOq/B42PkfMLWOfbe4Bf3N7pZ9tyA1TdLlw76Qd7Q
LubtSFaCtJzhOQ5KGgN8b9N5T5xHXivAj73X82+zZ37ZjuQYLgvhZ/smvOy+9yqnPBZOdLfYsICe
FHxHCYfRTdojj4GeY5asI9fma93Iu3rbH7SU+tKpRKDwQ/i6o35NLpFbb7rt4CjnHuRj1IHj9tUz
s5mh2/PLsM6TeWlf1wDqpJccox3XwfPsLw48yvf8dzBXTQntMaynEJgujZfnF3hrIDCzK7bAicGK
M3zXZwWl6jc80OuwGcBA9l9UVzDCDmXC2yb03fstN1BylcZbeK8pUtbv8YSUOdsIJ+02KBFeSs4I
oyM/CZ4NL9wJi5Pqt+90E3Mvi3cz2tPdBUvIWzvv4p+BwhhUMDnDAemEB3knPHFs35b3ibkUHX7G
t1TYzTYmgHqM2LQ8Zdo0smceO5k8nJc1ImDhzr6mjgSfzXqpT/FRPYmH9jhthifDvEifNkEAsgc7
3gXAQpHDH+R9dhd70rni76l0miaIrW3GoMmRsT3xO4xuMrFVakXHqDfT0dxRmq26q8S+RouOQYZy
EvjPQMAZzvBTUqrjreaorgf14/AR0+I79mcab1hRp2WP9beKt8IL9/El3aVHxBvDT3jlW3qfK6/W
5XLc8/gbV35oPIklgIxXJq/xK0Vk/chAWjDaadzux3g3TmAONjT9rOAGsPbFPgskLjAaIwl9+C8C
i7kGlI1Ha4YEOzckyPnKka+H2wMjCF/UK1ddozvJi3LJOld/8yS2zgf5Kw0cOJYOVtGtdhqFO+Ib
cPUvnpjtlEEcDMFl2aq2w8T5IPO+qA5cS5q+d+IcPklB5t3uYFk8LS9x5nWy033yuCheS7d+1Vk3
THd8ZfJ3iQ7zLwI5mm/pcwA/x6GcTVcEzbzVN2X00lBFLo+cyZTtcioDzQ0WGIMj3dPd6p3rQD98
wlo6cdskh/RXdmfsJdLZPtCeONl3WPKSyJhR3/JPTv/tVn27RCf7QxDVTNlzUe/FJbGfRLob1beV
mGxXuYqT+galp8UYQHjQ4HzJIKZP1tmHcbexXjFmnIojY3in/lQvO3G/gbZ5F/+IO+syugzoHsT+
rtmh2QmYLsjRvZntGCdqz1rLE2rv6s6hq+SxLPsfH/E2bV17JzsP8ba67FNfuC9+7cTO3eL5+pWZ
6RcTRuiD3S/1yJ8c2dNey483wWJO8502QdD7gzcFMdhMWsj8i+JiCPfzre6u/nS8UwF/3lEPP3ex
p53XPU/BoUtU7Krj4PW+dcYbzafgbHHIqAboakIL4nMQBQHzvdP3k8cD4tfLkZG+k1cIdhxb7DSA
mSfjLdtp4b7/0XWHP+Y/b+bm90dx1z9ziqM7s6md/Nn0B9bFkcxFpzs2RyiQ5A85VKbjT6ruO69E
ZtM6q7sEhsOp6facih1/PNq0r1hm2Kr6PV5KWiOFh0BG2Qy4Vz2+hibu5pY+l2MVdGcuT/mkfUUc
8Wo9EH500TdvOM54DrYGtZV2b7zhqvTMDVYq70N8POHl3D+42x8JT6OnHoyDFTzdlXiiEze0HP0D
PuiuZd80T8pdxkznwkDAGwJIih5wSv7vfelqYg59Z4/l4ZvEkjrRY/lBFnpnb7ojD8p6ZVJxNx0Z
6hvOOjnxyW7el9CVfnH2NnuPsKpEO4f+1fYYGw1OvlmS8wglumaf099yHjLESHxWnRXU0laMW0Ii
YNLiMiQ87w+gxr8qIP+fIRP/T3X5X8jEv1eOBl/xp76XNDcVIS1EKCgjqONkBNx/6nv5kHYLKLEs
mTEpQkGKyj/FheQIG8CVgE6AxjEQi1Lw/QVKJEdYRvRrKwZxgKgL/xUo8X9GoenIF1UFvRW/kxHH
PPWflaMig+nrE/ZftS9kikELyl1O44lZYT4nbjEIuqpmHS8oqXLoYojqIHTrSmhg30X340ywIb6z
Mt1rI1YQpgn1RSlndTN0Boxcu1DLHxWDIfTCrEZ8lynitoZbo7Ip014+p4mu6qhnIlyl1jQcU2tc
XuzezFCzjPno6GDGkCeN3OfgrNa93STzIZxr2P1ZuMgIUwwoh1VZXGqlx/b9n9PQH54J3vT/6zT0
gBbpm0Dsv1/Vv3/JH5e1YgB2gpfD0UaYBMLcAEB/XNXQoAQJZiCfkKyDXFK43v9SzBq/gdnhatb4
zf4d7PTXRX1TzKrQRE2uwH8fc69wM/zzQCSju73FkCATIx5ANTVuyL8rZlcewWgMLMJLLRfPIhys
T2G1iGUbcp1Kx44katSF2bLlJ6Wd1gxlBIcf7Kb0KiPgkl/d2EAM1u22wl05MPBFG6DeydpSAO/Q
teiLSVDMBMVcpbtaiUcY3XlI02ZAM68yt1Dx5dG1aUm+wU/r0JCM94BxOgfn4kar7U4lqzdLniKm
c5Vfa1WPnrVoQuE0Wh1+qHXKYGFsb8P8etW40aBBEhMNoWrGKQUCMqXJWGlw5nKBmD6bi6nzMhFm
IJc76QY1BAq0jbFSQocoBQ+9TEFT4rSC/thZa74XlU4XKhIFwN9mst/bjBB7SJdpUroj5pB1N2dz
dCNEy8uvVulmGuzI6j7SqkoIOuqnI6Fc49FUKrgj/Ti0hPsuZUHa7horqdMqimT69TJE0i2HQ7Y3
5jDiQJFrHWTJ3Jb9a0quK3MG1WCzQrYFkrlZ0/lVXbXmXsD8RFczMCClh5dR6g1CK3wmtu1rEena
m6lE+rMZzdN71tjNOTSSsfcUuiR031oRS0GN5Kx0mzm9EzBLk3Gg10sREdqMZZlU9LVNl7evSBvB
aI0yxxGSKJDXJIGN2q6ppbMZvhbzpdXyQ1gzLV0iL2YMxaMoGwZDWrLrmB/6lAZLogZJPn9YcXmV
lWM1cmSx1pc1Rt6kEsp2t6aJZ0cI5Djs9Gph+rIoPldJfSJaTnX1YnBrpTljpnVxmJ4grmyMYj3P
w/AoM2jHLPCcd99pzUkrAlqdfGsNE5xIfk0GDoPUsuVqnYeebro0IwANd8ookdmiiU0Yd69NxkJa
0hqelk2rNVcacdTuoKWEXW6agkREOs+TuUecxpyOE9RsqEHRqjD0w5hs8/oIRwFhtECJbRZHFnzU
COaD3Fu7NLRp6cN3fbR1QzDtW6uvVO5gWnEJWiRHo2DAlsf5U3kMRzP36J5BbpLNB7go9ejWfdzS
DrN0zR+VRXo1NKYUWjP8qFl7Mqz0ohMKfij1jhzBqZseu8VyWzMLhnDYx9HY3pkjBBVMh9EIDI38
IzXx6DZejE4OErFCO7VfbOVDXu4WDf8rdQ8au0l+MRAoKuHykme4MVveU5MJanhhfAz4DbOJBes9
UfsHo0CrwpjSlmsnxSXfr++GNl7DtX8QJuLh1HBrMFZNLTw0h0x173JDZ/zOycuMzp0Nohclr2bP
QdY3AfPYgxXLwTz14DXTQwQbe0Xj1oDwsrrUs2/6Z7nc6gJdhsZjYSy1rfrqYZCe4vyLYKEDGCLM
va8w1FeOsV+IcODBHxLcudyy8Di3iRJ9xQZ5phEHNkRNQOu68S2GoW1EqBjjBwTqj81cVsxQ7E9J
sj+46g5jsdwaoey3DDg9CbGxrQ1u0jaPZpMTTTDdzs4FuaxWfS1mM6AHD9TDmAQa6lej748j9GJr
MWADz2mAWJTYLI76Y7luNKmfwQujxOCZ3UCccakgAASCE07fjK7iCo22ql6TVp88VSy3Jnt2STTy
G6b8OKOrul3TVj6Fm1DPco6yWREoCSz2OR/me0Zz3tSMb6ZUKQxaiCxIjTuxZi+qoRMzjpbDVKUN
mvCdvloPxS34nnQu1UZZup7lJNnb+RpUuUTHgit57PI7OU8+7ZgzA+xA+s8JYn0BeQeSyrjYQWMa
+2wkE2gNuYuR9YzKe4Nz3SyL9IHw0Y222J5WiCt4pbNcHAnnPkaZtanH/HGuzDvkepruZIvJFL9G
wcJY4h7Q1k6zUDR0F2npVjeJ7idjvGE29mX/MY6IruxuaB9ycz2N0g9Tu6dFtPfqtLenNgAL9dTX
UHhpLlBbMXXazFhbCTed5kO0Ei/OYiyxLitpcl7T5rim8jHXly3Bc041oSpqrnFNH8WQjjoSBzu/
y1E9C1oeN4V1BjMcnDyDuzEyQZvdNKO9iUBeXhHdTLbdAaNv1SBtastDRsBSkxdMJjGPD2r4g4lk
R4L6NgF/fABL1H4UupF58mhBYGrObNMETEgrmNtxfNKmggqzsYTurHpEIktmcAyaNjMIobWnp5Zr
Gz2BAUaCaH9Oev3YhV9tLqNbIR4dQkg/FpgobvOX2UdYh0xZ3azZ8Nkk+lFejItSMQwXa6Dd3Fo1
mCX9c1V35JyezflsMWtZu4tcQFqWD5pFh0N0nlLHW7sq0Hgb+NY+xNoDpZegobmoRM9ZODtDzuBj
kaePpO6O7SJ9amn9Q2bfYVhg+gtt9RYaUkufBE3fs9rORLYCsZhKf4iMx0nLMZBMCm0K8yiVgGqy
+lwMt+W3EsXT0Opv1kpzpDG+GhOWmtx/rmSTTJ1UfWYILve6pqG+VphQWJbfMbEGrwE7rK1eY6mF
DUSmwILk0FvWC+HPxWAzkki5uSpPqmIXqpcP3W8rCkIxzOQjMdoPlXGoI3fn1VJPaj9vGxZzVLwr
qiGNkNeIrAjQz9Fkb3E7g6CwOTcnr60EWqHPjpDNlKuU8+1JopX7jqQH09YRFCJEkBs99aWeOY/t
spfO2xKqzKYjHWVc8+0iXrswsg7tOu+MST/BiYOEBq5NYb40N4gFQejoy7StbtsqkQS5dVbaF61g
GGXVTzDUDlEFutNa7GsfXqzIfJnTbId1IChC5GTzp6UkHGSq+UCWr5/qg0uI+qYRyT61o8d0oE2r
Yu7DoB0MGqhrMtwhn5UgeFL5hbniV8GYbaSx3bbd3dArtMi4fap+lwErcVYU8cIefiFAoZOgJ6fO
GvZVH13SWkdSSmijNy3KoxExEGWEI3ZT0hAC1GCq6fRjJMIdbJAu0TcsH66yttIp5fkZBK1m9mZQ
RvkStWz7guAJVDHprwqtAns35EqDwWVasO7OH+hwnHzkSS4P+NiRruluk70L4G6eVb7VEZ0Te7m3
jMYVy7vo6fKt9CTX8Zp0qZ9qlVtmb0jxnBntfTrDh7KoBuNj3rMdGCUDqC3n1l+DEW1VFvlsVLA1
UNkW6F7SlN1Od/G4uiYNOD0pA71QfKVGXCrNF+bInjkmviADu7cM9ubq2UCpkiZva/0Sp92C7DYp
zgkRvGbMmNDQUHUuLoG25MRwAMX8fDcVg2mhTOhV3jZjb8WICTTUvdtEpWemyt4y8kSXQ2KZr22j
P0yqHL7odHOsON1SmWzbm8RFpRVl4JxaFz8KvwbMdF5R4uyIfo3w7teFSpdiUs4797bBzmIJAKG4
81r5t1GubBhcolgeFnl94mzkr6RLBlaLQ0e0V0SyBrIEjhorBhDIjhTEjTjVmfo80qPUos1SnUf5
UNQ9s+LSs3GvTqkW5Ji+CBIy4qM5gjb0F9sCpUlfVVI2hcHx4zvUCVMszl0d76FbHjpkjK84UKPr
Mon1e+hrr8l7v9JThoUrTijsVb6IOEZkA40jKN0mh4VX0ShUuuUlQcdXNqghkqlpdjotaltNMaoS
XRYvpEeWuOUcsxcPN48VLpIya7YTqSiEC7hxU8abKtU/TGQ4WMwwiJANSFis+asDYLlI8qM+sGkh
nGucJu7ZlPOa9a0nGLi8AUvM7jNRbNSi4lc/jNO1pEkuyHtZQhCFUbjXzG/NWt6bdi+QEoWZTO/v
kFrxaVFw/C2Dfv09mxv0pqR+FybFSYVmqI05v1DlEDjud7LK/cuNEYbrVtXovRIa1LSpfytlVAOf
kbEGQ6wGU5M+JpARc0T68fw55fMW8MkJ2/zGrOnA5fpmbL8jufT1RHgGCT/xdO4F8BmGUmmuuVCd
3AiIWmTmgdES/E6KlTLCRNsWxT2PlUBRiT5FrD8bbCJDbl5VGwrJoLiVWp5S+n2DZW61KAvW8UfQ
HR3pVzNpP42RfLRYB+80UJ664Gw5tRclrdCtwWQBH+7nsWCer0jXxYg/lAF5mjwJT2+VDOnPiD6x
FSQVoAR21pDR14rYz9SPWAveCf8utlFqbuemDneZEfUeao2zbQ5UMoiSlfQ1N+9za/TyWHaVTPdM
CVWAjLz4Q5QoCUzrUkY0iLI9hI9LGMqmPyLZkZ28iFCI5K1nReVJ1C3zGUKAsIPiY2nRviuOtBRs
wl6hI8+IM/kuxFxRsjYyhRM4Z7omPUUrgsm58KFQdpsRmB3pt5jI02F6jy2WahXTAwhBr+AAHMkf
WZZyd4tcxlt4E9AMlDOifFS5gVH6w+JABz3BVwCRO+5zlbMeB5ej2nJr9UmyTfSh29o6gVutnj8U
IJYB3EjclzgKNFcjcWgt2jxQbluCbC+/CNtgLFmH7V6Z1v6gmoNwc8TN35JttX6iSMcsa76aLtwI
lbYzh7KNPSHeNax48ZomOqQC+ZMGZmlxawJbUSnM+Hob32zzcjPegsdI3RlmcdBXeacN+CM76zRo
7Uu5MFRFpLBYVeKsqLXZwNCG2d1HEY0bs1GZ+iyz6k8pFvXUFRPKxw6EWBqJ8b4RqeGoqjcnxAaS
nUZsSdkam8U69qE2osnCFkvpCZ3X2CX1te42Q1wbPhQ0x652xjL8oHC/vX9DsFo13yTVEgoTtU2R
NFDKzM+36JDO7XOre0uaBl1dMoSAq1A8Y1wgESR1yGdtwwAOh0XAHYJby1PDWjYclOIIEIfV5ouW
CWQPncJFOxMBz1EppznJawC5iz58soZ3JS1XaE2NMp/6xeBmloTc7aF3RcywKUlfw1CZoy30l1De
GJWhIGBqmvo8FjMs5QrQ4jEsG/aYnps3cUAS1pI/K4t5AQZC1a+lA9woXFbqO7TsyNh1vSDfd+yE
Fm/CquLcI1BlXamHOOJC6eRUmZFq/poWyS1nKqpWH30Pbu3/9CP/6kdiav/f1RkPv3M02qT8h0KD
luFfjXZF/Q2tBWoLjc4f2b+3vuOfHUkViYamy/xnGiqJQAA7/upIit9sCBp49xFO0ID8u4df/Gbh
+lcRVhBIhFNZ+zcefu0WCPw3Bz8PFB0I2hFD05F9mPb/4Ln3eDBUKNVM+U3uldKYkw36QeQ/ZWd5
1cKkR40FVpR0PEujvlGaZKelfU0GW/aYp6qP2ueBeorz+Rw3x7bSn0WRMEEvluHGsCVT2UZD3I6i
3cHrnAjlC5nON2MVxFlKOSaF37k6Ibkc/4u681iSW7nW9asozvhCkfDA4EzKdbU3VUU3QbDJJry3
iae/H5o7pC5Uq0uU7uRKETvIvclOpF+51m/wBCksRBoHYf+yQWNgqAEoyc0+2z7cqm6APW+16q5D
VU6xfQ56ZcIKokThmDXhY3uZld/aHB12tbHIFBjePu2037bD/69rSP+eG8P/R+Zcqv2hEcPdS/+3
5ffk5Wc+y8y//r2/MvOT/da0C1QWu+WaOpnxv/aB6fydnSFAIiEk9NsT9699oKjYebE/cMuiHsQu
mmSG/qo3KZr2d1D8+HJxeWsYMyBD8wdYJTbbm43gTGpKNkUri6Krieq+NpOyyB27AaVceE9p8dyj
UCA+B/nvQ/Jfug9Me+mfe+2vJugnX2yqcMXoy9vcP1I0iQyMwXvS8QCJii+NGwKyQNJ/33TG72rn
v2xLPS40/G6Mg8PQp41tkzk9bswL3R75KFV5AkMFFfbOLddDeYFWMODZFFnRC80+0+R73dOAewnL
YHoda4b1IvmiUi0wlKf2V/4Ngf5d4C/ONjKN0XwMkTlwyIPCqgLydtwtEyqhoyOs/VREDvQfOMZ+
tTRMbFfhT705yB9+/9C/ZW36kIdZU//v/7zTn+n4ZVE4GkekO2vKU9EFEth6PTVAVRXjUCRfLMiM
xDRIYatnGpuW16xflGAthJYMUHlEfMf9stFLpXTYIFbvdGurutdJ43zcnfkC56JhdVuGjuUJ/5ju
oberr2/iIBsC6e8Kj+idsosPSBY3no9bOb5PgBrOWpndJ0apOZ30R3+HFIwHQkz/7N2jHeFAgc7O
dGg+ZFNTkwoZFyFVZ2bouENqjVInIXewgxZW8RjflCbcgI+78zoqb+fltREcQ3Qy65op5mXoodf1
LCrSYFf9dOIVhliy2GCZNzznl9ozOZggXwbQIz73OKAGi97dfNz+fLm/Nk8ZHjUtHSq8PTuVtEKH
UEb+ezfJNxjlLuihMKvxj74szkzcTMvn98zZb5qaHRh1E6LP05fBzoXAABHiCQD5fbnRbgaAWB/3
6t2Ze9PUbObqqjNtzBKCnWp1l7yN0X7Xzuyn+eZl4JAnMie3nkmScioqv13tglChdZOK3qCZ4Ujz
Gsn5deSky0al+Ihoysc9Ot1c0/xgtshBC2TCmFlB1RQ1C6lr/m6AH0ZSjIzCytVXf94I+9Z0p9uQ
M3Y68n98fwozn9NL/T9tMNo8UjgjMCLB+Hk7mtEh7PszS/50coD/ajwnGDjnrwr2m1YiJxOaGmgB
fGUz2htqEC8R8lGCMyP2bjOGQDOK0bJOLkMxyEovHDPYTcaQcpxoSnY+nOnLe9PimsYUWhi0MqFV
3o5Y7SZRh9Ymp2pfrZG/D5IQzts5g7V3umKoKoXiyUKUOGR2UaTlaI2m2Yc7JJbVLoYTYyjyTE+0
05PAPmpk1hUEVovBdWhkdXu/10kcgUDt7vWVgUf989MDGDPgX/mquDKuK0omO+1aLh4/Xn/v9pNI
S6BHhjDga8jxZmXE6FEFgYKhiu5TkGji/M6H7frftTHbtwF+aq4nkLVGmXfLQ2Rd9Vf/XQv68ZqQ
kVSaoCnCXd+QEwlMwIJVFa3+k0ZM4lXsgjjpZidcX3d5Dwcm3KGthRsLSkHZ9r9rYXbRNkMEjU92
tMABVwt/GWRnBuo1RDy++1hy2j87MY9J7NaNeuTFdtVGuxg21gUiwIt9ivN4+OJhffkUHh5+4GCy
usNo9bmHrPbkLI27/6CfOpok6GQhKEyQf7SFMZHomgoq6a6lUupTbvGBCv9XTbzejG/WtR/CFcOi
Kty50N/Di5rC98cNaKdRESNJAkBlLXB8q7O71SgLO/IgMe9Wz8mqvUi3xQZi4G18a955e3v94+vV
1l4xj9ZTchtvNBC2aCWAav/58Xe8u4HffMZsVQYpMshhrIY7x9qhAU0Ya55Z99p0DJ2smTdNzJZl
oqpjn+F7sJNLyuJX8qWO12BSKEr4a3tpLeQqWyPRc5HgGA7zwlnk9yg+nTks3+2nCdSIGGCK3Gb9
HJtICYfeDHe+VV70bZl+V7TSe/l4MKcfctJTEjC2RR1TR0/keGE2RRsQx1vhLszvYEKCcLmWpFvz
wf9PluebhmaLR8Wdrc8R7Ng50B2xcACrf66JdxeoBj0Hbz9oOkQwx50ZgiwZdW7G3e1zekVC+Vr9
7A8LHGjWeCUsEa1fZctkCfTx2ofDAqh/8dhvgytxvf0P7hgCepAC4Ej5mlln2ywkJhhBLBh5fadH
6d0ACO3jiXu1AD2euUk3WXcdBhWr8NfBeLPfLdw6x4hU+Q4ZCfulHpVuh9oHnnG5rteo3VGD/9qV
5virGPrkixxNrJ1iPTkURhfdWvqg4d8Qh1eVLn1kNhDWR1gm6rwfzlAiIeUgGGlARoQL2HqR+DX4
qvzRWSnkWgtBtNteoN1IxKPq47JyOBcWQdUpKbnkGr2PkvIxRUUle7QyMN+a5fF7sxp1d4n+3AQu
TQoquqWQBhbEbj0AcoALe+dVuH8sGsyJnkbUHW6dWrHgnZI109do6lCpdJIKGymtx60D1UStD1dG
HJQJ4rSISVLARt4P1IGaf8GJa8j5pWWLRZQq1EKcoXZ+fTwJJ/E5ur2kghxbsH0gt8+2aDrJ4IZh
1O2wiL6TxVNumL9GjdPB2HEX/OkdoiKfbU5ipWAvUeqZHUpjGMZBP/iCxqYKEnzo6sxhYExxydGa
QryXVcu6IjIHgDo7DURhaH4KUmfvJDrzA1m5+GpBGP2ZS69B04faxZOiT0BPc9Ar/CMQR7pCAjsC
jxH7Dy1iaGRLGgTgFpkik+rQ+h3YMup/9iev8XhpkhLOf3qOlj7g4lz8aloUA7R6bL/hw9a7C8/r
dKgjJv6cgKOdolwLVM0QFY3M+MkqXQTEkOtCh6umAHHtm1r66MTucHACRw+oJuOPCzFdzxJ83vCM
WlRxkd36gCGhRqSU2XBG5hm8wPEwFGcOuNfH2PHgkfmzeDmRiH7N6B2fPjY6oGiUdOFecQp5K5zC
WAi1rZatnyCUFvZJ882ya+UKIq1YNp6vP/mZ/wM4B8ZErpVffLw0tSmkmH+Oa0ypM9iTqrBnIYeN
in5bogC3x0ml2JSpir6B5zlbRYLNwMbPp7Cmx8gq2NCvCoj2rdTzgy4iCtgDSvnrunS6O5SVhyuv
LgTGFImyc8G9bVwnzkjD9fbOAxin9DK/1T2t3YihVDeJNOUVJ1K+qntMErrExmqwp/5Fwl0/dwZO
b5LjPiLFTbaOWgJvPB7Jx0MOON5HdkgVe9dOpkMAwO6vzun8eFHkqob9h2J8TQtczXW1gouMMIfx
2Osy6raVaLJ7n8fuPnNk9b21RvkwYn30iXtFBQdZgFWVPmVV/OP74gGtaG5FSUiAeFKBEu5eRn35
aOKFRBU/beHaiArvMwSdEKZuXd95Ado9fAmquoIEiejKS5cHfrGkRonGYqCUZXKvWHGH1KNQBpBS
9ei/FF7uflZi/KOCugW4JaIO3YQuteMvWDqUP+SgUHxQi0J8Qu5b7Ho0IG61uG2NRQfVZOWhi2qc
SyCe5GBZ0JgPE/rhRG0aGP0eD7K0rbD0ut7dt7Xru4CUIoxSsN+mulEnbYd2WyzRMwhq4D1jS35u
2Za1Y1yMfRVDN5Ve++njpT01eDzrrgXy3USyHxVlzsPjD1LwStSE3sV7AwjOJReFuTKprJ65w6di
17wZMO6EEmTo+Of89SPwslNMLOj2nleoi7JvrRsvUrpV4YttjHoYPu7rVPrWhacBBXBGBFjwtMfT
ogY2tgh686FmD27+uO/g/m2DnqMaz3P9uO/AnQIz1ftsjwWgs6ma3FyjkzqeOctOIynqFYZhTSU1
8ri0dNwMwh0q2jJFvk8Qar8OLOHdAd+zts70XC4keqd5md6ovm2s+wmAPCohvGQf3QmszeK1bJsB
LsCYwXaBLth7It2qQtEp9McodMD3b/shRSTbM7dtnQXbTumK68YEPO9EsBxHG0YAdzzISE9PzsTV
U/B1tHymvnFjqySQSXPMi4VUsc3Srst835c+pomoai1rg3q3HZvBmUP45AymKQaPZBqriGrC7AxG
R9jojHLM947VRNcIe1truxAuwlg66eQks5dpl8R7V8UPsyhkdfmHi2Vq3hXUgZDvI/s/i4ctK8k9
aTXFnpAQmKA1eHfIOrZnCkLaSdRAMxQWpsjEwnT8NenzJhItilDUhduU+2LETLZvAjdcxHgDrOMS
628tDRvEB03x5KMtwg2v3laT5EqnGspWA3l2lbYgVoohVq9QjwQ4HIf2r1CBfx2P5YDu0UBaOkmB
yTrC1zZDAbf343GaDozZilBZ6GTXVPTfVW1+oCioA2VhV+7doR2XqlmB+MQgdmnW5q5BfA7h3ebM
oJ28pXlG847+3axjO7OpCXQPfLg5lvtYMTEDC1Vv6zSjvu6hWEAOayefH7jKqO6pZ5b/e52F2gYm
1BboGcyPtUZzMTYtx2rvximQbq9xUH4Zx2RtVFmxwmyq3eWOVpxp9eQwpb84TlAVQrufCHPalG/W
CD5NhqhVvdqjHN8sMZ7yloYMzDPn1unW5iHLw891cL3XNWt2bKEbYjS4Mqp7f0AJFptP1Fem+6iP
vT9eMrpDxZY7kSoXalpTf9/0BxJQVyBuqu9RjVd4wkTemrt+vJBKai2hR2krU9H9M4tGnVbF8UJl
iZKCoe6sqjxxZwtVwxpQWH2u7KMQCKOhmJf4zEcLUEErC+2/xnWu1aDdVwh2Np6DAF+HvihqtQsv
Ds7EXqcTyruWdLT2uo4hUh4PQKXXRojAubIPGkpKamT/Qus0PzPK0/tp1l/qfKwZwCcOme/ZKCe6
SOsG9uKhskt3baG/vcg19EZ11N3WXeT5Fx8fBKcxPLHOazGed50uKDEe98qBxqIIs7H3dWh9y0v9
AhtbPL+M4HHwdigpL2ryPRms8zCL1UVgahugaGe2ymmnTbL9jg0pZnKgmQe1JIR4cuqWvcfgwIRv
IMcrSXhCPj6XFxHEgDO3xLsBnoU5By8+4AfaPNGUZlxf3JbOPgiFVFfBqGlfM1AMD7U2IpVVUUx5
MuToQn3WB3NcKlreBxsvTIyfDff+uUTmaQ2PSXB5fBpU3zkp5mcFMpRJMQyRu0eHsNnUZVmvIaoh
rK6UrnLbVrZxTyJMuU6DaLytdZ75RZ26nz9eCqfrm3opd7aN8gtAB2u21ZDCGjrbLNw9YCJ0KHxF
WYJr+/VxI+bp1Ukxm2CV9BsVYCKE4/UmK1EloWekh9ArsPftu5TV7UTNtqhGdUQro2suhQxU46Ix
WjiVcWlLnATqLKeWGoI3rFKnexaFizKXEeAyDT2rx423CDVqXTyg7wUa8Bve7PGXMbWRvzPbghx3
oJq+gmik5zzwRMw+F0HVox1ZAbBd9dpQr6Q5xA8RT6N7bcwqMPKJbHmGK2F3qbVRUGPB4CmfeMhr
2TIKa/drqlZgC4cWK+JlblqAH5W4VJ5wINcOuTvCj6ncTCAFEWDGvMCdsvVXWI6aNZbYoY5PRey6
9xLh9GHJSaBYy6DInxJRip8fD/k7q32ymmFJQ0U1GPTZkAd6Z0E+bYoDRh8oBUA9W7ojbosLaOY6
OP9JXsxDR8GOoisT0Z+NHxXxofSac2W90xWGkxSooKlO6egkeY/nHjcGCN6ojh2EnfjX0gINBoqj
OneknbyRKRvy/ofaB1iH+ZiOmzc3lTBroVaxFx163462Je7uQKktKB1qhOCX4cVbnJ+RD2+V4Elt
exu6mFGvPh700yPN4cojhQ00CV83ZxqKN98wMSmMERH/g3Ar95Zi9nDoh0rcpbm71+VQVWfigHfa
I2eO8LvDdclLcbpH37RXgDuM83EID2mMZKIClXE7ooy+GEwBMckPzlXjTgEWRAMC/yLCbarBPNCO
GyTRoAx1yFwOIGq3ssYHpK2xDTF1vFnqrITmMqJ0Z7q5Bf3TxezTc+A0eh2qLA40ocEOs10/NPVl
gFXDKuLpcqYOdhpwTl/IbcJ7jtfjfEgyRMhb8nPRwVGZAghCwKlofknAiYVMPOKc1bXlASOec2n5
d9Y5VVYXpBNP9t+U9beTASepjPTRiQ4kzlDBI9TdkN88V/B/5+pGx8EhD847hOhvXp2yAoEesWMB
JrBJplmiUTdUSeXGJGFx4behvik6W1/EsYWQltnGVyb4/FWG0Qbqklj9fbzipwk/jlx4ddmAN0j/
g7mxZ6cM0OmyUrIsPoSpe4/m4C/Lyff4+H717Oiuzrvnj5s7DXyJRg2TQBR8j3VSvHe4Ke0wz+ND
P5pYGijI8SvO+IVEqnqmY6dPWuCPPKAnLz1yAwB3j7ZW43tmmtYaStWjiz+5aB6gpSR3UW+g3qXW
Pbxfvb9MG7VehU5onYk63+kn75YJv+6qrulYs8PMaQHmx1Q6D2gxiqu0IhFZCAtkPzyEM2eILk6j
bRewM4l9oCrgBezp8n5ziliFlkej61WHgi1abEUHQQVTaaxBUNRMERVQYixOMr3/NppSF5gRkBiF
Ux/l37M8idpr20vw1e3DDtJvMSKwuMDb1NzhoOE/SFUZJ1uhUdvoOC5Qqgj7at9r6DF2ogWtrBhZ
cmeFzATikJb4rna98StCNHnbqUWFL4DfBt8HFH2LRShsXtZ2Sri0yOw289jLRASYsDjhVzdvZXth
92D/cNYInh2thZjq4LXxMLTSeM78GOsgyQZFWE7HRaVBX/5Gxwy4nwIN+eQF/LlFR6Lhyc0iRFF5
7KA3gk3NofYncyO2IxqK4NiuRJEpCL3StRqdBbPDRsksGgtyeWLv6twsb22zNR30Q2vI0AMEVv3W
KjOkn0wSIVtZMA2LqdBB/owQ79LGQ+XKJ9+6z0vF+8UzHJGfEOl+e0Fw0X0ZIeVASIS3vG7zVozg
5+wBWirG0claAJnB3FlM0ALRjoFAI7PoC8hETdAuhewJaMZGBoS5eW/jREWxiVmgSBGpscTxyI+V
r6XTiGYJrb7DqcxG3gLeiCmdVZ9HGvUeUy/NFfU2uA5EjIZYkQiL11bmFZ9H07O0tex45i4H5s16
UMqcqk1RRxrSUK5oO6SDC1zYah0dCcTWrGRYeF2Vfeakxkir1YbExuJIVWCdkRFzFk1fymsv893n
kLTys9cZ6S0i+YHgB1W5hXq9DyFM4AFpLOJMm2SJDTO8DN1WAWaaGuGBO0KDhp04kJZdu9PvXILL
DJOEnBcyCyP7moxttGlycuZiGOo1R4B55VdKuB9dtVn6ZjhgI4C943IIvFGutH64Y/OJ4t7CuUdf
oBViZEir2nG1hNUTPrmU9HaaCCJsHKzRvwrGLL0F6iRRJo2R3ddGbAi2kdliPVkrNjJKfivVTa1m
KQqpqRctBrL8+wrdV6bR8YPHho33tY09+2vROuUDLg/JS9smyU1loCiNgo6RXw+i1NAQR7D4uWxq
/zMlS8VaOUUmHkZAzcjW1+HB6I34ArnjPFlVOlC+Ja+/9JOdG+11acngwsEvC7KKBk+bDIkIUY+o
C/kpl+QUGKJ4tJZVYMBV8rXMupKupLI0ENd8juqifMIGSXwr6wpiixzD6qmsKrte4MHGBTt6nXnr
NuHEN3XGYFMYlpKto8ZYV7KJDxJTP1RPwl7BUcpvivtQHZH8MIGW0YLVh98yxbHu/THzn7MQp/GF
rVh6cpXE4TTR7n2XOdYXj2o4YspYGpAKUcbhG1VUMgcjdu+L3vJ12IhJYrkk1NS8XHlK3GH2NuTy
Z+lgYN+h4Lx16p5hkGWAt3nsr3rkoG/iXlg/g8qZGPt5qyMhN/b3TAcrzyf1Z64HpashV/s5mr/8
t3rlClwDl2FitftxIMzfx7hw9Mu6ccefgxqr963jJj99zc2VRWIVxc71Extljnp8ts3BoO6HutKy
yTqUt3zMPXxDz0gUl8X4qzMtCFjKXRe5l65I5TY2vPqnRfUEkQDE5jXQAJ99I4aPy8LW8oXeOPqt
4vOyAT/ulVdpbDSI2/ohIjKNo0qMqvxOb9ADl+KX1pXeA9Fav/M92NbY0cgrFw8b1CV6zyKcJEtI
Miso5UuEpAXDV04OhoPJqV/kGkxOBH4gmuPuHhrwRctSIKlvojRujKw9zrgQY3POyegxc+LwBrWo
XF0xdxkicE5jfK7Qm5dnkkinGDweHCRpicgBlPIAmsWqhhFHmtuq1UHTCm+B1Y712DfG99TVqzvT
LcU6R+B+qZcZqpd636yqFFvVHivDNfch82DBUs09zbvxaq+7tRKZbPn3EFFDHnaj7w1b3rT5RQF6
G7Id7JreGJ1LqXTDU1rpFtJ0YXcmKDkNC6a0hQ7ZCMlXk+zB8U2NS4k1SNesDt2Ia1IscwRpAmwo
8f4xz2RnpvjmOLB729RJpOVquQA4aFcH2Qbwf8PeXLnj6J4JPt7pENbYwPY1Ul9k1mdR1iCMQGaY
TB48pfjed2577zsOnHJFMX99HDm+0x9QKkDpzVe07LwaUoDNbv3Qyg9VM6CJSqYTwxis8/64FcKo
KSonoiL9OQuHQy/CNazzi0MwcM42eBsvYks9h6U/feO4Jlw02yWv/Uq2OV4GTdQoahnLElvMGi+a
2tSWuYN5CaeSt4gSxYXii5JU65vnHpyv6c7ZskAamKQYEAALqa3ZY74aLB1X0gSTEPJGaEcRUSKC
mvnruNUQXhG5DSPT85okXgxSEq0VfYQwOpJIxTLJ6vq+9kR8qxkRsjS9SS5XxNgkEcbVl9Ku7W6T
IWEBwUzVqvwiSc3m3iUCsVcMCPo5TV+Fh8RvMrnUNJ5WtWqzD6gqJcFF4AyWwtFdJ3irDZRpMPeD
1N5aidX94d7AM5uSobBIU3CMMRbH4y+F4lE478pPMdfFMm+RkygasCAfr6XXl9zbsaYFFqsxWfZS
3KKEcdzMmDdmg4FO9ylffFshRroYUUBGkmfxK1gjofDfNjdbu5ZVhN5g0Rz64wttSby2DNfKmgOd
tqL1lViEm497OE9fTB2ktgAW22JfsqyOO0g0AMTH8PtPcFzhwhOe60X0nMTti1LnZ7K/8/0/b2v2
yPHwGqw1Q+k+demNYf4Io/3HfXmFB8xn621nZrkYTe1JJQ4M37W7QJp0MQk3d6vLZ1TbF85CXT4F
ywvul5W2QUlhJRZnWBrzvABPOEHVCTLcNJ7iBDYFHyS3Mk0fDnGZCRWxg1yS65MOIvWIRtRXalyA
KysmucR1nIdaAaJMohZvDmIyX2pH8z4R9Zidecmqs8Pq9bs43wmIqZnaJ/BOUYUBphOlPHhpOHxp
1aZdxCbvWVsJxsu2NNBZyHXvyc7xgoJy1Vw2ueYtfKXu72VWWJvWrap7WOCPvVonN42smpUsBToh
Rhw/fTyHszXy+qk6uuwUu1RoE5Mc4duHMBYiDaGdNRzcEYmcVmKvMw68Lz9uZbbq2cqvSplAJl0o
f5Y7W4m10ekKZg94BRJwP4YpEmtxUbfLmNzb1rP64vfG/iMa7L/Hcb0vXjBGrF5emtvvxavY/4+c
anzoB81v7f9//Lb+hxfA6nvz/eg366wJG/nYvlTy6aVuE/7qbx7k9Cf/3f/4t5fXn7KXxcv//s+P
vM2a6af5YZ4dSUlOsJAP2N6YYD9/r36e/JXfHFddh+s9AUop074SWZmIvziu4u8Gz3zeiOS1Jo4f
C+EvjqsjUONnLTsQe7jfcbv8B8XVNv7OUU01VkBz42r4M7/24/wTqwKON3BlFTMaYli+8Hgtkmdt
x5iU9pprsb9XcwfCt60AlF3kQ+ri/4YAhLNpax+Z7DwUSXOjdKlqf34zYA+/j6+3rMrXJf/PU+33
Z5CDopBODZRi3WyxZqj01Dz4+Az2MYY0w2C4lzmPAG/Rhb33LRxHgC+RDd2yLS0NFavKDeU6smKU
wdqi9O5JstnGJTBAm6pDgMG7FVfoCAtZduhn2MQOD2e++Xgbw+EgmJwKxxCiUBV1J5eFt9s4Ipml
Zlaur52gw8tLzxCF9+zmLrdEcY0jCj6WsRc81RjVr5U2si5TAQg0Kg312qdoQiHQK+0FHiDwIM98
2nSjvR3O6dP4NqEDlxGw+adPf5NqawVDpyqqvjZ7Nb22pTUsXOlHa8zfuk3djI/RGOrYP2r4RClw
38LRrBAVbQH9ffwlx6fy7zEyuX2nzN+USZ4OqTcfEvdlKTGxNdbYFSox2kde9iIrJXkwMf/beOXk
yuqN+NrKEYnoj9uexv9kEGw4utDjBEDY2U1ZeeGoOp7N/JAWFBTvByK+sMUDJ+6cgZxdQaILF++2
PXPyzmpir722JmSxSpHIhd0x21SI33mid7CWyHwfHJcyuDjUkADe1k5kR4SXaXUpMqdfVH1rPPUk
aBayHdJHO/bccwzfWfl3+hgQzlTGUKWkUKHNK6/W6FTmyM251gqlQWcSB85qFal66S9y4mjk1pss
j4Ada7LFtXFIvhekR7gki9L//vGMnGxzTi2gf1x5UKj5sDlxtjesbPTi2l2T9pVIYXV1uYHm6t36
bYxPUI8axNcQEeml3xfJXWh48tApYbnvTLFJrAw5Rq2TxdfKGJSbATFmDIBwPirHxjtzIJ2u29dz
UYWUD5ubDP3xuoX2avqh6N21IoMWgSqeycvSGtD0q/xbLcG0kLKesZOy8Ldnxuhk7yJcIKjdTI9V
ykuTOvfbLZOXZLOqsg43zijQqtcKEp5564IK7JVCfA2pFnxW22T8FbsYJw65E1wPxhBuYsQKfitb
/Eu9AG1q62gL8QUOODvWkEOR4HWhv9m+beRHcDJ9zLDCEFXWuBzQ3JUkN4ObBs/ipyzFp/qKVLuH
OQvV4Uu3K+t20YSDA7LVUcfHGkPG8DorFbX7rHr+Ks98U9nU1YhN3pi3VbfRAUncgNryJRr/6dBA
tcKnc2HYSYI+pxzK7MyZdLojAHxyx7A7oQAA/pgdShF+v2aoxt3GMLFo7Nq+3aoZUoZ9AP8BjzB9
o8c6qatMi34MXadsHXXozp3Rx+EZ25KPAAhh839uJn5xPM0cyVOaYGg3mlUMyB415E3x+oxUEpn2
IUvRjvx4Yb0zmVyuOog8Slto+s0JD3pbkZqUmBUPhuy/Cj3PkXlNjL0mksxZlSGWrEVdDDcALIsb
tzDFlTRHxNu0xn7M8vRnTQL9UzeSqJNSiz4VuQV7qzOvA9J8yTJI63RrIvKG1YEJ6QGz0caD6q/Y
Pz7uhzoPWfQpSCDfRlTFQQI16Xjk0D020C/EML0BZ4qdnyGaNfSd+ouh+OV1rnbm1nNbDDIUv9gW
oy9XdZrbu74uHqVRFRs38IHeeJr1ZHDtoZNm9ouSqPjei3XgyJygZ+6DVxzZ8TYiO8iZN519Fo/t
2QO0dZtYwdOx3zhlFf7StQQz6rxvUVBO5GPgBdpWY8NctvAvnmyl/+FmOXpfORq7tV9aIeqJUrlx
4OLsc8dq7jU8f1cNuQ6FVOgoP2MhjD4XWtv3EJYOtq/El13l3Sp6FNmLfkpdCJxQIU2N8ZkY6HQR
T9uINI3DPQsPaNYxDWtQJ8rUbuO1Qt7UscJbVO/yeyI5eenpxjlS9Wl71L2J49By10kLzVFyZgu+
KfKwU9GGIfuiN8pPgg4cyMqqfybp3JxTeninPSqzyEhwDyD78UrweXP+VUWXQpNq+01YmwasGDN+
IfNvX5smbzanL80zB+4MJD+dCkhWIBpAzRmrBcCAx2vbjqPM8YUvNwWqSctWt320vfN014dxKZay
s++UgHunbJVubfQ2lmxtm6FH6uZCfWhRq9nrjQEdphmsM/fS6a7jywCwO6/2YGys4y/rG5zjazI3
Gxe/5AtPuuon3wsQp6cOcTc0WAmi5am+NGjaLnQtq8+8799rHqNQIjl2P3t/dlwCjzdwUc9xABPx
cBBKoX4DenihGClKxA2CZ1jXNj9RJi2ugkixz3R+liP7PS9MDrMzPbmIXo577zhNNmkE9RuwBjVq
hq1r7iujoAyCQV67ikbs1bvMfmh8+zIMXOOyEjZEfGk6MSUpHXG+tpiUT6KkuUAF3T98fCaejA5M
NiCFlk6mlIfmpAz2Nmaw8H3uU1HqG4tQYFuR9rynYIQOqlaWX3pT/+Eg1v8UsKs2WVKL3cetn8a7
Jo9YhJIod5JjY4seNx+C/oeLiIhqBIdQeVLyNj/06Df1d1HNrlolVFPVpY/4dbOuY4gtaEbn1VZF
RiIEvF83fxz680GglpGHMix9kmA4/iDfG1uB8KDBOdFP1lkNZW1P5M3toMQ9WvzNTatkxuXHw/DO
JIACB/k5ic9MglHHjVIl9gaIVcYm9mtElyO3U381WEBeyNSyL4yuT3/YbqZuGyfi3+WK9lcG5l+G
a7PcHKvUpK/g08jhgktiAI6/YAh6Sws6ywKtDA11ETfjCOo/7MPsEsgrXrm5iNJLGbZYxcf8kZtA
QZLgQW/UDluiCA9VFq+XnuPWvrJoju4/vgu0scubaJoWczYdoSW1RtVahNjjEi7PmJSduUS8E8PR
RnRjsEaIBpkPycBkqyy3Uv0i7JBPWSIKal0OmejUZdNRQ9y66Dq7GzzheT3ouAbYAEECcxfirI6f
W9iO3kXdayBDskAZ+nOB4zSDx/2YIH9AdydUswBUfDy+VZ4mKsYt5ENizDG2U7aEpGtUknIIukBi
1Zf51OADvW6mmoUzrPI8s8XSjg0TFo9sZAN8xa/vVVhyoEqFrWPfK2UZnfnS06WIhh8ekJBUUIQh
tXT8oaRomyREe3ijkPxZxZAIL5tWfC61xL3VQiqMTqnKZ7PIL6Sl/Vm6fVqFNE6ECVGHrBdlxOPG
jSrA1jQM7Q0qospTnPndgxW4VLpVHg/oaZZniLwzeYHfDXIuczWYAIvQfTpukARDbamBbm8CO2uf
C0UfLhLevCslMsSNpytGvvYMswcEnGNP5bskpocYqaaEg8hWmvQOOEi8AsdYX+upWVykMiyVdTZR
IFN/dL4ENtzTXtbEVxJq2senxoyE8Pr1XPUoiVIw5OKfX6wBcrEYDoVik7HC7/SKgr6a6Xh8+Kr/
KQV5sUgGJcDKLpTNjStNb6n6sllhT2STPdKjblNasZ+diVln+fTps3SCEf5nTxQQkKbHg1qRMsmL
EfF5r5o8lBAbqOWiRP70EFrYIn8ejEBM7n4Izi8NrbPyNSrw1g2kG/uqMRF/XiiKgvxa3UbVrSs1
38MwRpH9dV+6HZ4VVdiZNwVgkP/kw12CbUR3SHvYc0wbKwH4SKcg4OsM1B1KN0W6Pm5x/87w8f6a
NSWq9p6aZKQP9RZTz0hV+2/Q5kJ/uqr1dmEqnRrAO0TBdYGqpL1tvQEsxSCmiLtWW/MxsA1FnPvw
KYY4Pl24rVBBhNUzxX727P7oi8YOJFIZm7AUBu6nutp8N2M01RPdf8zUodmkvqN8M6paefS1oN47
oOKwBxmyu6hhY59Zl+98zvQ0dQBTUxtkKI8XQKN3vDqI+TeW3cuN7+lo/GpDeJVbZn3r1RMkvQ7s
Kyfv3asc14y7RB3TW35xaWvSP1d2Oj16dU5c+BTUnNgn8xtdJpRn03ogwgEL8X85O7MmOY1w2/4i
IpiH1wJq6rlb8wshWRJTJkMmkMCvP6t8X65khxXnvDlsyd1FQfINe68tvGJrU5vE5ldCDorbGMK9
88pWHadpJMAiVDPB1CRuzr5e8n3eNOnaan/ufdyPiV7EH8r2fzmB6IDgYsU4TRIOod9OILfrykjZ
435UJD37Dz3j60MSFvWALV9BgxNeXUUfLSBDp8C1jH2MLVIMvtQJyIibF8+CfLpGvQPawWeWXCD4
R15F1PuWWu1eyevudh4cpwihPemVRdUfxV5TZtZ0LX+61P/yxd8s7lSTDEc4AH77MPFAHEcDKv9I
/gUk68pVtKFhTAZ9aRUwp/X+4LnUEWYp31lck2dPNeHZwzV1IrrnTwKR34BDfx9EHOmoz2/uET7O
b/dhyLdXobtzjhUhQ5fG7rrHbuLbyBBH7Ad/8px82jwNRp0o9mLF4gJd2X6O5Ups57jY5wmdHxnk
nBV0JmXi533lKRt3RiDSvZYGYrM3W++iAPW4xgTzZcTv1ZfN9K3u1+azkFH44Q/P1j/mardZLCpm
hFY8XoiWfn22VNNuFu6Q5IhF3HmqnBbdpirVMelE+3WJNKq9Fpifa9cbi40i+VGX5htfxJDteqtg
T0JM/z/8SjRYyAzYBt3MDb/+Sk0PPhoodAEoflb3KtTDfc39emCsvGcucUenUIj5U8Jb6ZFzYSPh
YiH6VjlhvvNRnna7+5Nk+PbN/nogMqaLcXXS3dzgqL9984v2xhUbZHEEsB1+3KBVo3kM+gdq+iWv
rN567+tI/qHV+5f7jZEv99pN+BI7lBS/Xog2aJZZxvQO1Vj6Jwaf7nnqRHRCo7yenErKO0Lc+k+1
apq7QdvhT+O1X0m635sDdJb+1MaTerBEgnbZ9bq7wNXhI7CeFg+v41coVRMoT3JxcquxxGXvhuJd
v7jNO14099ra4Rv84Zv9e2jw/19Hn6/19iBHbNYASv8+dW+FwlYULnau65EkE28FTZdNrA3eNYm7
rRlmcWKtAJrG+J3sgHAeb3aTyyon7R38jZYTe9I07ocdq/zwoXN7jN5uB0c9X/Viu4+b7YGDsO1l
VV9WRxAuzzritHeb0ilZiH4J1il8F7TV9qmARMDqpWs/9CsJVYiul3Qcgq7LrNGZhhw+I9V7g1wO
lyWPSXuYqI9najffPLez0zJ/riJDLmnlr1+CLtaojtvaYarZFqTEaV2afOkXZ0xDSbQO0SHWnvnO
ilqpU0F/y4HyhbgUvm0eI1dYKt0Cr3jh0iEMaBrV/lCYG5qj1a4znetSlsvdQpVTnN1FG5VJd9Ka
D2jN7YUKoX1hkKN+1u4Nt7Lx4TJpNvInWA+YOB0dQTJXr8dHv1oa0gYG3d9oUBY8ltkkt9iNKBid
tCGAjF7B26w7EPQjQHh/CIH3uyHdkoU4+tAXdoLzdu552cuN3IaiC2d11sG4XLTYJ3X0sPqjhL0x
BOxFeU+JJtjiihY1rvN2F1WYVWVMdnQ1Srs4mWkanJPXavHKxeM4VCjA96zAgpDyNLaE0/Vh9F2i
JoeD/6c78rcHmxuS4xy0C+U6reHvzMphDFVXcaTn0qmda2O33REJIM8LJPEHb5fI97dVDEeHl/jV
7732Qv/o/KFd/8esjR+AueO2aQnZcPC8//qg23jpiLzZi3xrhumCAa+8wsWxcxHXj+VsuotXhm8g
k2qmqaW6k6sKzluUWCeWIklegvK/yf71j/++OL+PHP/fb0WNg/CN3cTvaLth5PQfkX0iXZbmh2jX
IV3nSD0vcG8+BbBvjv/98/5Ru3DC0anxgiVFzL4BPn+9DEO7VF2oliiPkzW5b0zRXpVdic/xgp2p
DkaejdLvHvdZlhe9S4hAdrXc2iynBr7eOgFri6baP4Sbkq/4aZq3QA4Qs4YofLDlzBkxtntE6pZh
qYNp/Y+CMq7Q7/cThaET3qzjCLkov377JhN/DQZ3FkU+OPMe5r0fqfgyijGETqam2T8gP6+uBUFf
+oTxdX8buf/KQ4RIPjmawDEPa4k2+9QaQnMyB9sT609Et59JGcLB55B/hUa9Jeao0/bXsm2pu5eO
5KvDGKuuz2p7mD6ozr+ziqCUpyIyQXUdtVbQS9q+Wl8qeUvA6F0SXg77EHWfqnA3HHyTHjqodzUE
7nKw6+as8U7pvG+QOOfLvPT7pYxFNz0nRbEpklTi4Hrrr5PMtREz550qe1J29kV+G4amHo6NcNs9
L+gkvkXz2InzqhuCEMNEUTgKX/3N93N2/9rsBUpCJ1bbPXoku89aXIxgyDz1nQNCTO8YwqhvlepC
vsm5rGinKunIa7d33cYunbVeFksveBSxR2JSbNeIMpplN199G/bU0YcYIDnSQgLr0UayYELp0pUX
1mLlmkLXQRMgUPhoPLiJILnOtWGhcf0DskNFHZuzM9Siu0Yi8beHRsELyjqzk0Zvm+LBdTnaN3vY
b9fafYXzQ0G0aWy5h6UQ/l8cQPEzwuZ5SKemlpm3wstj39iQFGlL78xcbHzzvamzzkW/00t4ALGC
Q8Cg9slYQFVTL2hR3c+IVJuM1Bf3cwxC41k3mD7TyulbAhnbHS9C0en9XUfAmskJMRLPVj/BnUb8
vzysnZlUWnt8xt6EnT6LtQkaIt8jS+XFbIVrri27c4/81ySBs8VgGP24v4u3SEmyrIIiqq5rfItK
cVTZvZEeNMp8X4Ue3+FRnfUzDuRuOZE6A8l26yvrewtRx7mUAe/MfNu1H+ZEqo7vrXJKlmMydh3J
gdJV+si0HHtMtfhMyQiVUXc9wJQ+Fxu8Cfr5tkIg0esErFcdJmZ8Jp8HdIZXb937pGG6RNI3FyGL
CDtS5Kk18Ctp9CcgckQDnoamMcv9srQO/7FtZ8VUr+yLIwjGuDn2+yBeO16zS+Z19ZZhVmq7Z+1M
MJqaeLZEaq+O2xFrx63rmjkqHzroCaTA4UF9Bd6O+r+Z42K9d7W3D2/WPoSESPBsmkutQBwd3N1s
1mntghhQVjxHrMfIYWzu9y0qCC5cYsmn9oZVnHa3RdTrhMuSGQb68kdL0F59sI1d+VdYVyHLFP78
eE4WkawpDCPAVW49OvMBGzJpPdDJwDIZBrL7E7ce0CZp/I1Y0EqoY2mNW3QMY4WQSjvxcJZWMXKo
07XQ5JFia1xfh6l0CqJH60jd80Vq9uztvF7mFnX6ATNx8qY61sjPHCgLLLwJVFuGMJ9VDByO5Z0w
ruLtFWudleUctZBgeG8+DE7QkoJYUsoeHV8VpItuFYCyrcSncyhGPYhUuAInSO1vyZvUs+9cO7kF
b5OuzfdAzT3HW7/IJE282NNH1whZnWXhs2WzmD5iSVO7+uy7gwhgeIluzBc94H6yHNFL8q5Lgpwm
wpDNxXabec4NquoPrZnjHyayvQ9+q7CdBFYwSYKakAXcEVsJJHGWJg7ycsPtSRTYorsUMgawBCxF
zTdYb2YiwazXH0LWveqEeMNAxlmtfc8WcpLjk+gjWeUO8u32GU/VOqX4sIbpJar4oEfELlSMq9vi
0W6ilWi9pBV/NU5syXxKSCND6kCu8os9DdPV+AUVn/Cx17BtUzp8qPym+mLJFhWPO9ecE31QUa2w
WFdTPgahOCtd4ksqxcyjziTbJFm53DxvgYinF3ucp/e7VsWU6qWdmgccxHrIJ+YF7vsEBshPrm7Q
3UkaLDeH5OR/sDafoHIEX/u9MVr/8DylGTfvSyxyL5om+2JZOzlUe12p8LUMEqvIAsDTwHlXHv3T
SkW85I1Yy/ezGmRwS8ntvAvxquvFahoxX9p57N80cwCS1sJJbg8rOYEzNyXJl0dhOWY5lBAH2myM
Joq02NaI6seN90zALI3UrqUK1YEZ0hQdpIrXKvOCPsja1hoJuptsHDtFOcd25nfEANysjf7VU67s
rhbVaRokUnHtu32YTpsrfXMIB9t910Y9UOnCqnmVz8Ik6koy1z6dO2pTKrZpfjckYrhj/UyiXMsz
mm9h4zy3lQw/LRPWrlNr26QTb71e3yIshVWuJWGaT5izDUGEOACbQ6vxcV8rfw8JOh7BJ7PPI/oz
m1pVUfs1vUISNdooMxpnKq5VGEnDO7p2b57CgkynPam9O+4DXZBkJ6ZXs0TFnmIVMvEBFZ5QHPor
mXvO6g3xC7uDtT+uzpD8qJqY6xK7IyNKN7YHjQfK3+u0qRz+L8TaDRdoM+vdvixmzuLb6XVQe8lb
cKIiIO8SUjrRArJm+JbMzL43g6Qua7E0gs5tgSIeJ/6VdxaLvySHRDXOVbndSCagqcSHbfBEc2eY
e28XeKOC3EJXGpkZNtPXGluFl8bC74JLEe6oP6xbaGgyd+SXRVzWRzAADjk90nMpfiix7raop1Vb
mmiusl3sgZ0qGTp3hLRiXYXus673wxCzm90FaaBDDRnmkJBusV+LFpBW3rEJoSoAmJJ6eg9fkR3h
+Q8DYSfvpKgMbAPWZtXdXM7hN7RrycDK250qMKmqa5hFlErCdhmnr9UEwRQsB0zcK13+TtQuXIh8
WRK1pHG/6+DmFtNT6nm7wIe7jtsrnq19ysVurd/nNbK/Ro54KXla+L3G2SFK0doZMM2eWE7h0Lfz
wca19FJsu0skJ1NuJH1soJwHq7GJ3w0xuj64ncW8PErWxeJn4KU7t0srl+Pq9wTT1bGIMjkuW3Eo
kM5fp2i2rHPTCa6N7cjyPVxEXiRM4uaz8XVVPpDfjuTAZaolU0ByIMGaCVXLhZnMeun70p1e97Ub
rEO0j/6PqKtW50jNZ9kvu6WiPuV5D4uj9KrpxU9YROVLq7lTKSmojrq9ohzWGvcCnfpeEl8xTsmV
96qPX60pZJetKGGXc2d3eGc4NUKdK7GAc4yShEjwiNDf+FyYLS7TYvb8l3H0jMKU01rnKTDjnI4c
5DevJayfQAz+kBXBEPuXqMM8w2+hLBaC8WSdZwX57yuDT/uhD7VlHTaWluJQxrvun0sZzsXJhhTF
WtPxyFnUgSOXgzfUHW11ZSVH0BHrfopFPTGA0LoKTgX+D5lbrEWbCx+Q6JYeF90FAVqxP4wGdfwT
4bmBQtbnWJiaN9f5ydDJM9d1ELaV+jZpa4vwpZtH08qCUuqk++DX9hSdu9oJJc9o7X1t6TrmVFto
CLJpxSr6aCyS4NN+8MvxjK1VEZA5EmeQ8bD3JBIDRJPlTK6pBNFahZX4Wjoyei+SuMO9gQsVc6MP
+vc56TRnOns0DQvcWqPPbeOX8fOAx0Idh6LlHIqHplrO9UjQ6SebVVl5DkxXPU2zdMc7TnDmMGSU
ro/g55P26hl/QN3GipCcScCjzbEl6DA4JOU+m/vG50G9JzgYF5UZ/Fpcaig6Re6yaXiuxpEKoxpU
TA7kqnr22nVcmfsqmf3qbqwr0yCHRt906vUcUmDo2srGfuNMrT1PvnLLo2jBjEDZOfqCqJ6oHv3+
6OAiuXNcGs1sCbYwyv1oMPeuU9BE8A52nIfS2EvB9MWLv05VD6ex2Oz+e1OQZEjRKIdL0TmEihE/
Fvpn226D19GDm4xrDMFYTsNS3CI+KknCOLYOLE5i9crUnwy/yRqFGOE32ezfbBCk9CF1VV7Rm2JH
XYeGS2gBrMG0OcdTaqNwGknP7SyL8MQ+zo2zkcXdTuX4o/QXFl+rsIz32OAhPhfuLr95q6ErXc0Q
I5SaejJaO0uOP1ZF/XbpazH3p4D0ERr9cV3Kg+n7esgtqyjlMbEWXKCdv839MQZXcfD1qP10aQtt
vcoOIuK13W+62ED66t3taTApAM8ZI7Qphw/sK8c3hzu6zoJ9aMRhaAiv4WyOV5sMSFoxPOB1o4kv
9OsgbbQ3naZ+ret8qlAGGscpf5pW1e3dOI+tZt3oeVeABiS82j6gwqvVJMYcx0gE5MbHKEBCTi43
ExGt1T3P8/xcmg6y5iTt7qvT6LY+DbVvN3ecvdOLoZUI86mRwfcRQ55VZvbu2WTN+PKunsruzJy7
S6lPnJ4FJMyfrzD+7MeazIvgIIVaj2VP9NM7rN/83Xgf2FdoQFhuzkRf9z9xseou19op1Km2hhKs
Qezv75ZyHpYLG6XiXg6hCtPGdZSPrdFz9dFxRvpZVdYizsNmjpZDjU2nOdYl90NWxF31dY6GkeBg
R0F3Wl3+jte6fGgZxRUyk9j1v0P/qT/MvsQCLsthfWNuV72qsbf/4q5o27yiQuoOJiiG/UIpP1VQ
QDEIZypYxHdYofrsbxGEri20qA8iUue3zI+MXl8Kags7c91+QiQtK9mngTM67gnLAwG4LQVcdA8T
wI3vIyIj5YG0PgKvazdhZqAidiJp6BqAviRIR/rJk2EypLwOCOBsWD4G2crY7tVH07Vm+7LHnBPQ
akeLRHe3kM9UQe19B9Rtvq/wyJ/xOLvug7fN0Uz1LJP62TIu8JceACkBSLVrXke7ZmDg+aXeTj2v
lug9W55O5QlqRIwZpZVMuVeuo/c0tBtA6WYePPSKRVKfeWKSzx460LxATs5LgKJlvyRuGzBBd60k
TMeiUuX7qhwpB1xR4jXrZHStkk0RfDL2pZ+qTdtFTnnt9Fe/UnWUKRQkHE8s8s5xtO4xY2GmQKSx
Lj4kmb0nsLZGmZT2UHbM0ddJdWdvlf3VTFFspTOVzhXlkW2u29qTp8vQob6/jaXKgwOMZ8vH2BXh
a7Ix4RdOSPhTN7ic+kE06OkusIulP0FyKNhI7aAVMr9yzF0RhbvK/X52xBHq/m3si4wyjDC/LCZK
+YOxfUDvVwM/UG08k+TL7FkDlN/G9gJANhF3wQAD4zwk3czEuS6KF6UhqBzJ/w0uykT42Rpw4F+q
nQHDcWTjv2Uzq4DxqeoT0b9LxtlKHj340jViliZi2I4Am9dkbD6DGuNtRZFF2dCx9AXzM4MuLkt4
aod5iIruObaomC+q6Qr3Em0+UbbW1vFOGR1djeeVHAEsELAhOsoPGuZL3M6Bqg6h1PYH6JXrlk+G
0icHxjLsx6FpHXPQQ1t8bZqYc3CV9FPsHFDeZ1ZcNG+8ZMLwzO7Znc/cVvaMfYWx2R2IYc9+4ipH
3yqrC4s0LIoGlM44rM2Ts+L4yOS+O39Jh6l8KmzSUF+KoSAHqgu6tTs3gkTzqO295rKv5tYk6klc
G//GJ3RYnOgUktz6qTaJUenar5r3oCiRDiQVd2s6OFWSmo7pQQaFgXTjOvLVxz0kSeS2ZcQoveqR
s6EPBprXGWVtdVSI5Hg3Bes8PU7zjuodYc0EN663akLlF0NwO0D28RIp2uGnTtjth7Vvm68wmwN5
0J5vl1cO3D1JVSI9lsJYLKge2yZ8ASu9pR3bIecAw8V6cu15LA575yjxOriTeRusvdG5q9r20pME
4mWqJo85qwvhJoehgKowdrN4mFtZcG/Fq7i3paJjL8Zl8K8Bf+PzxKq0PgyV8b8ljPrKXDZFNzz4
HuOQozvU5ZZWNr39wd5bYto35pLrXZKs/v5yo9TNx6jDoJJqRvGf4CI06o470nASW+ESffa0kp+c
rWIV2fFw+gSuN3uQFtM2m4tT9gSmVJaMP6jJBfTdhZW6iq4diKumhpVpsmiGgGFYAs9ZUYeKk14G
TC+r7sWPJQojTFF+3Pyko++70zC05PUG68bytSM399vSrbZC0O7Ej1XC/xZGBzyDk1Mrfh8MjW1x
cEVgvaD989WJmVGds5ouKNdWYewHZ7fjLYNKQQXuRZb30jHlcaiLy+QHKrjZzUsjG/vcDA1bwWWJ
xHM1BITHr4yKBS2hmW/Y3jm5cV6WOyV3l0FXVFW8ybakmI6Js43mYPGJtnTu25pWG6hOdGDnrcmh
ryP5A4nNfonF7HxjKoiARRQx5jN7dzKLTms7gB/vyLNoW5d+aauL570a3M8NFvwqC1EyDtk6a6tN
50JOK609rg6qLEvra2UDLc2GUP9kyG2il8SrV3UMYmOpV4/XUpgrhCHdUe0ROa2OgT2dMY1I/Cs2
YFfcityYvAorJprC6yC9ZEaoEsBcTW9z4Ls2l6DgzZVFfTygLJ926raVNv0NoLwMrvE0rvI6VKP9
MHl9/Wa8gVZMx1tDo9MnWzrtlntSroKoGtWkLYBhJN363h2WtciIMKd/pJ+pnsshItd80DGAFwYY
0QMMsnq8spgO9bHy7M48ko4cqUc72gISsudtoZmBjTB9na2WGPctNurUV2jExWBbX2TIc4PU0pQn
asNuYhYyDA+oUrfkUiBIbagVrC04JksjAPsLoUae+Wnxb9OKKE4Z6+3BaURoHT3ZXYv/Ztr7reJv
rVv4kenlQNa41wNqb2s5jkRiNc1Acnrs6rzAYbVcR2EF1ltTePZ+nVxnJjVctGFyiZqlWbIytguG
D7WOrftaL6o9BsYQCVpwlO13S0dx6g3BQo2NR3WkhpCze7I2DNOMKRIp3KdhrOwLFeXEHHV31ZOh
XnLORroR0nUnofomWzzWX0aNZubRCM+I6xr0wydoKdE3dMBuRTbVBEQqFKPzrvBU+QKfPDCprWxN
s6DaZrvD3jl1J116QaoUb3MSTgZkW9vY31LeZTdv9wF13sfdDnkpGRg8bqaDPmavHO58wklXfpv5
TMw+J4TJfYy69SaOL5g9ZZJWcGNWqbe8pQ7+1rey+mb3c/mlWBq9nWOYNKhvQll/Z7g3X3wzO9FR
2QVw7T4Zd3AzSTO/YRQqnQOlXlinhm+GYW8FWipmD6RuM1Bbp/4YqIvbONHHsbX37y2YInXRQ9Ab
VB7Sbo48z0N4Kmtm4yyfJm89j21rors+uc09GQmb6iFoXM6naG0ceuJobPrwC7varbinW/TlIWmc
2Tm2XdvFrwMaJI/GLlqXH6G7JUsGzZ/cQcf4CFUhyzXe8z5Sg6StVzP3pnjT/rEJI/GgSVAoXlgH
t1/7pOJNEmxVl4nVj06iNnHH3NFT3uFmBTlxCfgxo1PQ0ruBYnSg4KayBCo2TV4JXwnRehF45ePO
DvrLsuKkeMYZVFepFS1tdEfpOGfhyFGrYNhYx5G5miElmsyH8BxUi/w+uDqoSG0euun71k8zgh5D
3v1hV+Vip8ij6OO3ToKMou1vk4eKQdVL0ZFlzk4MfUeasPb46I9jvd0XBhPdeaW0yngx8R4wTNb8
b5Lb9IMunHnIba8R56SB0Xyt54l1vleXrsco15/drG2ULX6C64XyaZBjDscgAMB119RJRVYl83C/
QJykzLnuWY5lBpn7d7rnZss2x7V+kp9N/zRYRKVkNepE+63buWced0x9DY9uMpzr2o/C+07B5WFn
yoA+jUQLescXreVmVbeNr7rreExlVzM3rashjvN+gj6UNXXhNulcrUN5WKGTInCMPTmfrJoLALhk
MbhgUUdHuS1H72rJMrklZYSddeCYVlmwNZ53aqSNztRGJRllTc+6Oy3wrzafjNoBsgWy9Ir37Nv6
J9QhU3CoZjW1d/MyeHYq0W/XJzG1yRM2sZASowxdKzVTqeacf6EPDS7hv2KsS8mh2mFkts5ofTQj
x9VhkHtrMk7moqDNcjnKmCUTCGFQcLyWFTvmA72/d7GECfoUo6gXggP1ysd6kqo5LvBBzYmrxEtm
K5wu4RWAt47HKmYa5wGC1ZdiWSHOCX9jsKnDFl2LmesZqa+/hWHGrNBqWAshgc969r5ztoeKWdwC
dlKmKqhrOgsl+xfcjY48eta+RF9XJ9TvRg68TxRMc53jGBxdFkST91C5Qa9TEa/7B2hWsXNF/1u1
rBDIM0f56tlW7g1RpS/xPFQym4Y2ds5Bvfd/MVbgWg3VdHucpnaRmXDrwZykFPFJV2ziUlsokZwm
dMu0T31dRodSF+sHLaP+r0IHcB0WlpRR6hVRcTboiVVKeCftyRhHRBp6JvbvFmBfbF4t5mNAtixD
+RbpKjzxtM/+HcUpvjq9BOEPOp9xTad46wlLHYSJrxiukIwUfcN+LVpUzwy6KZG+rM4M8VAjqGUM
6jpPgmpxS1FrcjzWYYWogKGyerDRatv5YJySEIJk2I6VKBaQXvyRFymdRaRRL9rqYnpR3dtRvVT3
QZ2oH2vry/GwLMISV+o1wZgC+z24cJrPYyeruDnLhXkNkzTWpkC3jemeqsi+xdTwOcNThGTVP8aC
nR87g1rdsy5kLththfuzKVuP3ycSa/AmlFfUxyKckCt4vtzPTg0ahHQoj3l1qqytsLOQHtU71GRi
kZ8UCo8WCkoBVO2VKy5JzrrqdbDLXI+h/aXuliFAPm7W5U9StX/RPRDkfXN7wETF2/mbH6FsbVo0
Z07yvmCGpJmhZNMSzFcbrjR+wb78XtrFymbaifSRQYdzXPuQ7nrevesWElRQmd29zvsentteibRb
pur9wDNL2V6Wnx1bBLmv+0QeZCH0+/8Wntx+uV9UaWAnAsx1hGngGADR86vuRMgNYhLbkWOP3ZOg
M7e+VFGUsMZZvIvQgqVJF63MSVnW/UGAFP2uv8R7i0qENsphG8w///azWUrtsQ/S+LgErn6aAyRp
xeQ7cCRFYotjyBtrRQ3Otrs56SI2RabCcAtPMjKed8TMALKhdmWozwoGYoCyPWaUT1ONJM7oltAg
j9K6vuNFV75oI827JnLN/ujUTdwcqFJNS+k+IFhenWIu2F+EsqS8YySX+2JY1LFaijgm+6uMWaiw
lAlyVaxyeCxJi/9YB/7Nkz3u9eVGB7RetnEyNzQuU/Bun757yJdIV9TdR0Sv8zOLDZXbcbOWyFiW
AK2JnqKwOyAlnQZ6My41X1JYv1CY7OPXqinCOLMntm4HXAvN133d3X4D01pb3SeGzDjBtR9YUVoF
fftd7h16dGfz7Od5KZC5sK5tlteqVMt+cnxkVpzQRf8lWGMcxro31heUKqjJ7bLyZ0bXvukZqgqL
AbbXFs5RLuP4uQlhWPxJYX+TMv16y/G1gyxyb0CIhFHxr7ecz2x3k16EnVNY05EzNj602I8uLpc/
9ybhZCbal28qaT8v4Vj/8AsZHbtyf4AGznpZ+suTqfmd//tB+IcD5HY3BkToeDiK/raD//prVYxI
XEaF6xHRyfDIy8z+kAD4PPnAWN56VvWnkbvhwEBBlYdlLrwPQWiK1EOkC5+sWuDgGun9QR73u/iW
X4pHg2vk3sJ2QIn8+ktN7kBIAKb8oyWG8qoSsLf0B2NzqTgUD4ZW8xKgsPmT6+D25P36FQVY98Cg
glLkrfi7oziMJgonn+WVHhhi10pTeba+ekQ7j3wEfzMbM3rmN2sU9XX0l4/8b7onEXf7uSSb8Kgs
J3kOWlvnu2qplf77q/q33w6cB2dtiJEerOqvF8VB/Nyy9XSOnLBPpgU0d6hbOT4MLsldfzIG/eN0
J4AtRNaGp4A7A4XHrz+sYqlceXPJoW1N/rdZj36J23bT+bTY9Xd3o1Yb697Na598vK6HVRWLIWIb
Xez5//ZjkyHOS4bxvm9HYCl+/U0AAQ7Gt6uVkAozvbY07IdK10kCNHRvvv/3z/rnayF2ET5C2Cck
I0ah+evPYhY5o6ao9qMXDbTjEXLQQ7d47AD7gMZKs939NMf0+TPFwB9+9j+0lyjyk9sVv6HN8Pn/
9vXqNS7YMnHPQ3OuXo1k4B+7i/QOsRY6J6/pj4HnrsvH+eV+xzvPBNvFYoXLgfiCXz+uQ3577A5O
kc9zI/gGARrBbVvsPp88SU3v1fNymcvQXhD7tWMPt9UBxx41NPa0RPali30qks6e+78l3FPwbFvw
AlOg0UwlW8oB7hom/15eUCuSaSdo+Wp/UvqKbIx82v/++pzfryHEftI9IviXaLy5af6HuzNZkhvJ
suyvtNQeIZiHRW0Am818HskNxOkkFfMMqAJfXweMrCzSozIouevuRYRwcjc3mELx9L17z/3g/hty
xSpqE47tSJu/cN5ZSHjBpfjI9l+dW+FIINAtqspyZk8rPfKEnDygh9Gthlgev044WkRf9K3Qr8ZR
sz4rT2S/gbb+bz/kWnjgT+Q/tN2/XnUe9aosGWvvx7r2ANsX6Tg/6bXmpZE+KKM/YXYbh7ffXJqP
NzSXhiUKjA3dtunjY//1VZEr6Z0N4Wff1GN7pN/TUJnZzj01WrxdGJBfWXARD93MsCSU1XpglJ4l
Dgyff2fv+2FG/nndEQUDuIr9ZbWJYvf5cJsJzUxrnXHTPjZ05HQ1asBz3ffmlZOLxbs0Ljlj54Uz
X37NHREbexx3mXfsODvhHfYYWoQBLnhrg3MxmC4IXJlZoBnrjPPUGDRs5qLnT/SuZxvX8t65Zp5S
LDvX8vv2KE22M5jGiZ4czL6JL0GKYCN0l55mcaPMtLsqETV4p9xmnzsBEIeP6yy01Ta9pKsTLraE
h5DSjzMZK1jEpHIAXWoKWs5YF8T2/asDOmb+JJZMz27qrqKNq/p5OTdTGrhny+5s69ocEC6lTqa7
F8FSKyJ7TPDf1drIwRj5rfvk4emONzIoHXmLlC1REU1LnBAdxtf9b5bHx63A5XFLJgqIURYJO/6H
XXYuhoouo9L3GA30GKZAQCQk3U5sZUL3IFhZLV6/qHV0f8LolFgaAsDCl1EQp2Nx1pUv0fi0ejf9
phT4+NRjHzYtD+zSin5ALv/BEIatUwe2Jub9UgzJZhhEgxE1524VqzP1NxsID9IPW+Iaj+kwy3Y5
2lB/eB+ee/WcaWXvDmKPUs1rV8GXUd/EdZt/Ly2tmbcWJgikWxlqsLsx6OVzMPqpf4KjWIubecKA
ss9h0uqfiffivK0cxEV3dN2S66BERheJQEz2OUeDZHyqtapQj22StsW2pUxW26bpO33r+Ew2No7U
Kff7GfbRVVzTZce48uOC10C/rhc9FuSScPWzraekKPZxLjVT8GVObjyPqVDzoe/tYnnyDOTeoWzJ
SCe4NXaMQ5AH1Z7EMX3ZrOPQVzIL/W9DHdNFEYYHuE7QlaOwq4ZZ28JlKz+bpTD2uuHG7qkwZlS3
mLIIR23JaxYY6yGYUPtb/Q2S7c5hXE5ttWcAVibYNOfRZfwkSKEdLW2Kn3qG9HuXbnsROXNZvytL
n6odmqPOR4fckNzXmRhQ2lYbvzd16YXNEsjinacGHR/I1mP5ynDGbKMhSY1H4ueyOKIcsrqXJnfE
ETS3Ko/26Ez3Vt24PNbiuI6PlherrxY7K1t8jSU+svJxfPTJ5ZJHybDQ2jCV7l/XhxVsUxSlSeRk
0iCC2078InRJUf5uFKZOAzYd5m8VqskHq8g772ue+8jPtaR1waaPcZxnOLklQdxpT4h3aLBYLjMN
yTyqekkiIPTgXm2R1xQtgqt43NleWTFO7RR9RUY+nGKQ+owa3PJUh5aWl7nE3VO3NT+FQ8RJXHDF
8av4mdi7HFiXSDfG6pOv6P6GXjmZ9LPcJv7MA3Kp17It0bJ9DQ56a2ZIbQ5CZbP5jFkWh7G5DNPJ
Nrr06E3a4m/R8fn4plPJQD8Zs8Y/FNCNyo2T+P03lU2MGUkf5hxJZAO2ZARvTBsQqg3yTEiEmeyU
gLIVapx/6wN9Ca86J2MjzhJWYnuis+5hwEq9RIW1laRfhqzKGqzFEuabYaRlGeWdUTOzmBaPlPdi
4WNIKsdGOjzNlblhWiluzRSxO30dp8g3miUZIWqlMzeRBSn6QUfa7IRGpdKzP+U2doHWdb4tGeRm
xhy630SSIM2bki/PNjXbqn9DZxzhi1i0W1V73RunfzdYO1MzK6Dsv9j5QjYcZRRnHQ+HedTYtioI
GCgbj3lwMoE4mowgMquS8kkmsSm2WWelJxcefg4tdEJeRyzlY+Bm87FCNvAVDUl7dHM/ZQps5rm9
ayz4KMfK4hMEWFKgscQX4zcbjXPsEmWkxfkh80HrkppOwFN6qhD+Dg6htDsfPyzFNyyF06S1yTPt
2LG7EkOj7nWj8GBYlo1xQcKpdZt58NrqQuMSPqS3eF58L80lCc4Zyd6wzwfmNJhWljUyTqej1qcY
BkMaalzuCpkiHjJD6GrTUcaqrZsrxcgKMl3HiDvOb7WiSObDrGhtIVzLiDsmO3kdRiX4EsLCiQeu
hrOkCIsCwS4UrPIdL7b7S9Wks9xCuUwtOtFEzaPSb19tmmReWC+Oc59Oyu0iyxf1eVnd8qFOiWBt
vBytSNiqXL5Ipv/1yfcne1Mh/X8tqUmraJ61atlUTSbUccr84hXynq4iui+2iBZGMWWETSuD4RQk
W+4KWgKyMWHJGFX6qcgxuByCsk0/YVrEMkNshWz3ZrE0zyJDBwikzVPsfMwQK1ZFwdrm2/tPMk1T
sSayZS91B1YIvpmjiu2C0me3ZKpcM24gGEe0svV4VyVZuqCuNLP5brDLLtiuEVu3VSMYcVR2Ut/3
seuYm06vVjnIgjY6Wic4Q1gCoUnp35v2e5NTt2+ncvGao2EPy6t0E8oQq2elptC73JcCAT7yEiRK
GZkeLS5EcyDwOpkkuQX13MwiqnPL3M0xrdDIUKQ/aPwBNO7GQ4Cb6E77TkomNZKqU8AeiOS9O5kr
tp8qGeLPZel1XjSCJGL78QOEjYN08JTM2fK0QPIqQ2V35gN1W5VF7oT7/wgZbNWvB/iTosXp6o1K
mB3SvjI1M1S6rRFLYZKodmbWpJ4zxYyUfVyp5N4Rff61I3rirtDrNjm4FcRNNiwNgLpQseG8GMxV
mtDvoAKd4C1o+Chd0rh6ZmovRl7hyidzsqi3DDjdjT4z6hGFoZqXrknMadP5FSp0tilmzDYMQnge
c2Avt2CnxU4LECpFCyki6WEeKJVChNuGvtMaq+RwyhTA3BcTtj5pKd/dJTa85R1pEED/E/JpvuFw
69G/FA3XOWnrMUZdU7g+EkSPjBa0PR28BdyUI06wxUzV2sOu23ef0atOy9e0ZOTOyvEOk2vF9mPT
+5ZCXz1Oxq0yF98Fmc/SI8iUKiID3URvK5jiNvQc4EibjKjNexOSdoXje1L7juqhZyN3UyMMELFx
RQZan14zLuK2mEh2C3r0Phsu7fjZmnMtJpVBaJO3S9kl+BppBDDvhFZsO0/hBdWVqfc8TdsuPk6p
VqTnpLSNJ0POQXmkbY/fi3b98J6jy6rwWrSxfufrpb31RkA+G7RHSYfky8gq4tHbl4FgdnubVIjX
doaX1GS5+4Cv0LPmq6MjKBmeFULc5+zK72i9s5SLCOxiL3s8G8h1q3Q3p2p89hI9fneMJVCHmI90
m+Rl80YIo7Ps2rSsv3nCR9TXcWeWUSPQW2FRqMtx0+IlrticcnphUqZkVRUVzy58F86wRBNGzjGU
slVnjyMPM2BjmeRB0zowPAOHX07DALyuzQI8zxN43piJraZabzeMtfsw5Fkpdq6dsY8VrtXz9XpQ
EIk1y57HT7BcpjqHxwn8pzoWEMhjbryRT22oBCpW0hkvTQw7MtJ9DA67eLHxSKrUx9rnKxOpM7Hy
GSjeZpiXO8x7DZDBvrOLzZQqu9x0eTkzXXeDLGOmXdtfVSdaP5xT0pv2mco9kn94fyd90T20nIPP
OghE82CUmSmQn43909TMxULF6NhRaa4dooT7LI3E3DAEL7NBgdendVaFS9CqdsdK4Q4SFke+Ml/m
6cI4p30DaIXTwFD65NxoDJVl5Kezcb0goGPrWYxGbarKSJNLNVRjF7rFEn92JuF8a9lOnHCSmVOf
q3kybzG/MeDB7Dzk7lmrLAKms6ZV2cknScrb5CWb9QUORkNwDtPPZsvzILW3pjTs+JqbfvHRyU1q
GwxsWlcak/crZU2DDbA4ddwHuxYaBp8EeOfJr/iQNutRGvFI4k9lZOkIyXZm1jkXquRl3gS5bqO+
yWr/VRMq0dmcED6EFSAY/5CIPMHxO6cL8Z0IZ5vtrKHmJcKJcU1wncScIzYkHC1+pGTeLje54xKQ
6lvx6BPL7g7LgQI97scN4T34/EE9GBtCJ1oD8LzbaJtJFRSKQsec8togHHF2xVS3Bo8tjfz23rSH
KxDSWnki7yp9W/TRpA08tul77PJZR7hpxuFSG8hiz21pFe4NiCN3+t478TRtc2T707HKFvtOy1Lb
2VNR9ez6CNrUGM4oPsotpU3wySA746DIo/VDvouNp6kHcnOb9onPCGIyK33r0bQot5mm4WaznWwQ
l9QWQXZfuDLRdy6713SUfiGSRw/z5Wp/bCyxTfNML2/SBRXJVQkdttjhBhHy1SCchON4P/tkO8UM
pS5ekcTTniFeLe4LcNjYAdrJMkaGPm4/71yXbCoUharwGc0mBjZLpJcGVX+LNgXhviZv4bF2tLSK
rL4TQ49s3YNvJyNLMru6CEm/9MVO7PoOsSPe9oXIFxyo5Ey96rNIg/43veC/9pCo9FGvGD4JwgHU
jF+7OZVIHeQBYtwjUKuvgT58bjDsyZCZsb5pUvU7GO/aOPu5YwMphDkB3BDCVllxH1MsAg7fhZzJ
nsvmfHrurZSArVzL7mUyjDumFfEYBZV8hSszXlHv/s4n/r+9PA0AYGK0juhUfni7o+/SYe6YSuip
RLQ01hpIi962uydpJ/1zYPTiezHU6KXqtL9olvb979sjH19/ndjQH0G8zYWgP7t2T35CcdI+nbsO
c9Sedk3thzi26MJQjx0RPQ1bqB3tdvHradXgoaGntmw3f/8DfGxLrF0Q5jMUOwZd6b9kkjZUEzpQ
9xk8GOpxJNbipKWN/kIAQ3/x3XH65PAs/k3n/S+s4vVVaQWBB3MZV1Lm//q2BVY8s4sT0PJa/szE
Jj1NsiJPC2lqutEzTA2Eb/nnzACmUSDzvgclUf6m//OXSw/1zvkBSwBZTM7v+vc/XXrfl5iD+WT2
CWVofXJcIG5nXY6TjAAetsu5hRRV3Set3X0tA6HfgFAZ+t3fX/4fPdmf1z9FFRATUAXMYV2aZB+u
BByWqiYXlXpPQjmmczp1X/SukcvXzmnldI9qxSTVm26Ks1rihu8mhXi6K2AzDVdD1hvFVWETCHmb
V0Hdf5dDU+D5TV1PnIXt5cuBCmCeQgzB+YESeNB2A7mD3x07cdlptW4et3mLHibSBqPQz4vyR4Tl
bVLLXWPrbnzIoFaV5Hg2dv2KINw3r/1sxGHhJPEoDjR/GwgXLhyqQ+GN0o5yl/bHbqwDu8ArjrUw
VIRU6hJnsFO/MHGfje04muVXPKL6EMoOtWDUQAh7pO9Ofp0NHqU456WKnd+0x/8ykfQMJsqQYhwL
CI7jfYwM19HMzl4usZDBb94oJDG7uPaXjdOa6XOGAuTiFLU6jXVZhzVl9Q3YeGefN+vQfJzTqNab
+vD3n7/xY3Lw8wJgAsbkjQw4gor4/w/65U/LcFiaSmgA53ZB7wN0kljKtNNQoYh7HuYSAIAfT1gg
kU22kbACImZGj5LouqNRxs1RAQV9VkRRdEf0bLO+R7ZjtKE90e34iom6f/bxx4vDHNMp2spKaz95
5Dkg7lTKeW1Gx3cpWr32Reu7IjupDMFvARG33YlSX+KDbeIhCMfWBPmqzApVBkAMpC5lTOh1TCpo
tSWbvEEmOOaTd8aXIasTbQ/HvpNWpppdYYORffAHV7RH6k1y9EihTOwdjnaSCwct8y85oEN7A7Pe
eTHbpSvQ9baqo0s+xtWnxvDIwZgHe+SIC6mj29UZfZMwwPPG2Xii5xQZw0AiWWGYQ3Y7U6F6J849
TLohTC/ZdlZZN964ZlfROqza7t7OGp0nKbqc+ehC/HGfRwNAltAyC9UUwgyX2G/DfJZTbb31mjM2
517Rd9kmCWA2FK9mnOyqhbkKgugeGW5i1suyK9CVpddy6CQn437xH+3Jnh3iacRy33NjEXkOLcTd
ZBQFya6MNdppnlPKlIPcGGAWzvAjoGJgCsaAMJiuifwL6g08BlrlgCC7LZ/CEm8wE875rnf88a0p
hE0gB2yVkzIEGtgxyfrdqObMjSjfeAvJmLhIlyRgTpQBdh8GcWlo2x5+fHozZbBsTrVesswdlERT
5Immlu+ATVHphywAIMxgVQcYPEzANOsiumA9uBq9xmsJt9gjV/Xn2ybvdRJmNa9/5SxGBYzmBQlc
n5uJuhF90Lr3xlgXJ1RMBkJx3y0Ilh7ScY/aqTZ2sZGLZF9pynDOWP540yk0uPQackH8iqcd2HmQ
+3YHewHsVNkZ8Tc7GTA+FbNEKSbBM576Qnn9adY6NEyaW8nnMu9HL6QFrI+/eXx9rJEgGVLwOmvK
zZqSYn2YboI2b/QkXQQYLSh4QgXd3dIR50IdsxwrFtq/OcBdX48CYaV38XkY3ocnFVXoOE4mr2eV
mvUAqPgdYA+CU6QmXxKnk1/+fk/6y/SW14OJ7QckRCBYALb665PR04KmgAaD7c1bI1y9Tt0kIth1
GB4/ZSUIGehVU3Eeg6kOg1TaRjgEptozZPc/ma54yz294mTs2hu5eLBkgURnflTFMo03ARK5iEKo
vuTNVF0S/M8YS1P75e/fw8d5+/oWeAcmCXMev9Y/1FUczOJkzMHrCQXfBXOBsfMwQG1cb6HZKkzI
Zzr9v8uIC2H/9y/9IcuMgTdJIGjo4azxRAe69mEMW9cjgsgxdnfEpBP3OQG9Q78vK6xise6MwXVl
TviG0Bmjce1dgchDk9nyqobWGTfmAO47oloE4dRzuMaRZ43mgdMlVgY4W8s7mXysNXehI4Glk9NL
hI8nSHa+M6JiFq2hXTWpF8DHofE0/ZvnA96cz7VFLsIWZECU+3VtaNUUi6qeGmzIc7ZxafR8Fxng
VsPAUYrwXMt+U6Ba6xzulwckkM6VVo/8jFKRYvnXVxRABeEMiXYvZ512dyzIlfHHEhwdFkseBHYn
07NHH6Lcm6JzzTCjoiJr2uK6bfUhzefIrnX8JGA4AgY6blc+V31hD0gPUjwCHMQwHHuJhZdpYUr9
rJWjehJmm4ojGiK69GmdRAXHYf2Aba/ksGpnwzFHvPHecCzcynVszO7bP/9YSP9W9Nj/c6FiDpvh
vw4Ve34b0ve36v9ETLJ+CRZbv+zPYDHDJD4McPD6edsU5ivpVn7rh//8j/VvkLejY3G4u9wVnPiP
XDHb+OOHkmel+roG3QhuuR60Y/Kf//Hjr9im+ffrVk0c0X/8d6Ta7Z+rjDS2f8kit39djCx+1A4w
bH2Qd9RriMZ/XYygB0yO5LB4Aj1BGHCX2nfx8BavPdBh01cHCjBPPeguTtTDza5s7oP0huP0ljSM
jQM+HQrTDgAbfhNw+91j1T5bzbMzPyXySV+uk/Z2HNpNtodpFGZqj9Fv9u/c+t33roW6MFVxjId/
f5E91kRslB8j67go7/8MsPuXEXjrav7nP/u/I9jOWHfkf70GT2/lG4vw5+X34yv+XH6a5/5h+Kug
Ersr6gA94Jv9uf40z//DchGKIaNyEPMRGPnPFWj4f3B4Djx/XRaAfNcy/h8r0PD+IBSAaBePWQoJ
k37w76xA40d18T/7IepD3zd0h/uA1Yxaz1v1OD8dGMwhH8agMbLdYujtFLrSTN/8dCUXSdtGo9vU
VVOAkAiM+9rQwXoYfdVOG3wtEzscyXEDM7RJWVFZ9g1OeahH5G0kS3xVFYl3GShDyk3JSBHGnQUZ
AMuediBuBYwXh+P5ickd+XUxQkozotzPXyA8024Hkn+iMirv5yKDetKixZ1DV/grzNnBaxOSJGAD
Z8IUy4Gx9VKxxUDHFDEVjvXMcIr5c0UBdCHDpn5tEdqHSGiIeCODLb7xC5BgYZVPtAM1dwyyfev0
xm0v9TI4JFapnl1fKyB80F0lZDrXxzIqW2lrzMpn3O625l+j2c/VZjIN9U0YgaJebUv1ZGS+fiBg
vMAjshj5kd+WxBdVs/HCg9v8QofAubRxZsFwMt2O1riZCyNyhGPCE6CxicViGfXnedTsFw44ZXqQ
Sx58gQDRnm0pHW+bepXWRHpTtCCqRvIMdl7txl+0IWCul9Zu/hogmpS0PGcDjwmGF+wcgC9fsS/Q
D5pJ3nA4wUMowngMMo+9xqgFYBlD+xwwOjfCOI0deyfAJ207q/PeiGHwq7DEKPNqQkd5h7zp+oCb
mvjGlDWjvXg2O56RSzB8NlrwB3SeEAXgl7AhMk0yz17Jjg8wlUw+urpVaRAxa3XU6vJJP3e21qx7
mQO0IXUC69uESSCNTEunizzBkN0Rc5C+TibeyK2LKivS7NlyyfUxZbUDBoUvsYMeG0cTVveEnJ3J
vnN7S5X7ZEjkyZ5tPDa8wAIn8qd7/R87+s+ZjGt98uvdE6BRo/PDnYrLIOC58/Pdgy3U1fm+6Q5J
QbVN+RBDbmxzNwRO9puXWsvkX16Ktg6qX4jt9FEpldlIfn4pAIiF6Gj57hqnvdW8JQMgIbXIdzrO
X7j5N0ObTpeGX94amS7/1Bz/f1090FRkHXId//XujVyvnuqfN+9/ftGfG7hp/MEWi4fQ9+noGj/t
36b+h26gjUQjGKxxF2tm4H8XENYfbKeWRfKvb7NPrzDh/ykgOEOsvXCmpLa9dqg/FAx/V0AY+DB+
WRaUEACLOcvpCAIobv5yuioy6C+Lm5NBDXTgVvXWfKqNokSBjhIrXvocsxa+OJiWYq713WT2xTPl
7VdRF5+n2TqZSDgzJvZbNE7Ltpkb6FX1RLKp40LzX1CFkZGDqai3aS+U8aPqvGDHYOFtbBqYOooe
g9bKG+ztqJGr+Fl6WGddvQqLLiZMQCsPiT9jcsP2RQ5gwCnTuDFHdVvqtMAmklVCSzOu/C41Hzp5
qvGB0V9BS68lTyodvmF04xyAzIdjDqmr64FhE4+9F9IJZs9IuzF0k/iLEchD4rbXlXIuystfTc84
2VO5di1hcA7leDSaUmynIL/EpjPyFGruySEr9xVwt02iA7FOB+Nu6VvzGGvFGQbiq0n423WaOnfj
bGNERIjLgKqO5oBMuDbPbnjcMcJlcMtRtr/lLK1hugJZ3M2HbNKcvW1Y1T7Iyq2f93sPCW1ktnAL
G0FUouk+D72ORxMcgcVcNgNskwUrZceyHhjwXLfNFAV2fa8HwDJGfI+t2nZLd0yViqrGOoIvukz6
D8PiRTYl3Ak/jMseXFJWMo9tHkH18i9b7ynoSwir+CE45dconhGJIyrfB2X3ZCr0QnMMfgp0/tXM
A3WbYbujd5dCE+GHkeI971SUeMu+QZMDXykxj0nb+Aic6E0k8QPdE05CDoz5fLEivP6bimlr6Njd
NkuQ/JUeDNKxQGmRHzU6vGbVHlrHvYIcs2Mutq+8tt4IDkUbkfdn0jTPsolpH2eo27SuxG/m1a+c
Br0orwYMZlMboerZmb33DblIH9rNqgqmLKlbqwzH1NvH2fg+2cYlC3JoIxwrw5yWd1Pme7v1+Xco
H3WqHiRSySEj9zbSrfmNQuZzgBN99tt+N4/VZSnKZ63Pb4Fp3bQoY/J+eowBL8aMpHNVbWkOooUZ
iGrKjH3aZEuYZgx/pe1/QYe4Vz5iKSLANSRvVYWfOIVFNtYn6emHGHidmsyjbrkXq1ZHl7ilEHq2
BslRt8LGBqzN+nmOK+9aB4Cw8Uf6Xf4q55T1haRPwVGzPaBoaaJYr0CY5tDBKDEiugEbstgiVGTl
FqTWQ1PlO1pwW2+OXyBuk3ZkDl8w+iJVTN5tU3sGINmeLGFv5sl+R2j11sFfITfj3dN7LMjKeTQ7
r3gf3fTBQSahPONiOfPFKtMwn9uDKUYP7RJOXifdZ66BrrIBDKLuAoiVoT8HFwhST0mb3YkWD0Zt
PbSmgPCn3ae4sARoWBNGYhS41aOZcQyKcwP3IRR9nUwmuwheUBPShLSu7T5+W1qW92K1d51PykPM
vKJpDktW21AEgsjR9IORTVR1AdGGTf3VGwqqr68Qb9xQ7+sHaWinHhJrOAhY6103Tju/YoPI0V47
gzscCgmK2C1tjkeog5nylLtGPVu6OMcCAEFZcoE71pRZmY/8Joe55G1n5Df4Az+xROOoyM3r0rOZ
ELct2j42m1bTToY77mDzFDctaq0jutMdQYyP7dI/4Ui6mQzRRJ0iFqIGxz7oAywvCva9DCwmdE3y
hMd+4zLHbPPgJc0ACpv11UTOxsaf0kOJYHETuM9B9ZT4TxCrlggFJnSBZN7A17ojG4qNf5mugL2E
pTKf867bD0G8AQDxXkNLHlYZfTC3Nul9AWjlQZlbo3CjQWiho9JrPUM7F9sVDLYURbjroTmvwnoE
hGVx64aZJPjAN58cr7r1HG62ccm4S8wmwWY8uKHZW0dnHD+l3kpMQoJllgfDcm9Ne3wZHSQBseV0
WKiBtZcd21ppX5MRlUXNMn2lPdXsLYG1xKqzu1FNn8tarHqZYP38/KdOVndBA0IP55wT0Ut5k0kK
jL/s7upW35ULCmHTYcv15ulFjvyutwGh6VWdHgYt+ILsi26isk5Sr27ZClTItX7BSb08TCp57u3q
iyvcS1C177NtAtYrXtnOj+QWH4spWEBcgIgyxme9Gw9o9THbj90RvRJ3c8rlRqa3K5p5BMkSy9CB
jIX5ccLGN6sTo+gvmotTxk2otxdPbppiuJpN/72YFHg3pvvboLOeK7fEp+sWwzbOmhsl7QuZWB3h
RsF3SV9tN5vlyC4PaFcRzQOs1Z0udSs+K6m/YgA+LXa57+qUww/nDAil3vuipnM9NjeppdswbrRm
10wcXpCq8+AX1UtlZO3OFeltas3Ppa59m8gKQjw1HO3ZuIfnjoPB9RBSIarz8iu7Hm7Lon1DCHlv
YqENUTZe2yj/Bkw5m6FXZyajxEDmHhwig05FKvttqYIDB7otiluAcSn6NyYHX70MjF8jn9i4ugsw
kENuaQklPVLYphnvPdlMfEDEmejgBYIZ5nY9qm9KGA9DnOH50abzEDTXPDryVVaDOijWtwRQRBDN
Xc5Z9S7V5ruiQ+ssGY7t7Dq/5ewOwNi/S2vI1nRv6cRMRcFkvE2jVIovvUJTPQXajWXn773pg82K
RThXS3ZFNYOiGLtDSA/3RSIHAaXSl2EryegFohU2aX2fNnB5LM7I8K0OXY0WSQtyHC1ut/WN6bpc
S65hvJhF8VQwb9UCC1ATkVrQZ7+XtdpqnX+efNg00Ey4t6S+t22sSZZgWDeao3GVNp9cjB3jQhaT
225QPRwHB/boEHD2kS1a2UWFKOvZHvodXIhdMXt4UoPh6AhAx/C5P6eu/2U2yoFpzYiB0tFvZo+e
UbN8qmM+J9cgidCtFUCejI8kf0OPk5ytWZ0ZDtF8D9Cvmw2+qqzcw2+lYTr3LOcKDXBf2hFnOysM
RvhCikCPPby1NMIp8raSRTdDKq+KakEQ6oIEzK1+j0UGGMhE3gyuuSfHJ4mvrd7biWjELkivWqHQ
fJYSoO6QHlyAODtjSGzkg/mjluowxmLMyDBHtvFk+6uKqd2CP4LWheNjA9wu23U2lDQfPHjElO/S
liUioJ5dA/brTCJshJzpRap23C1za+0tB1Jba66gUZQNuwQ2TugIaYYUxRFSPov37UekMV9Xnvlm
NCRyAGJs8EMM1+xzZziIF3ZybKFmesXY/c0r+LhSzdZDSWxCRHzMVhuyzaiLONQGBupljjIuz5Sz
bfvixp0tGPCO/zSY8707pp/kMl+hKb70ffbmEWYadt7AT+Pk09ZM2jx0yCPZzJB5IpfIkGiJwdYC
JKWtILxvjTW6W/bFFLX+fCN54tptdhjt9qptYkChk7zRsDBtZGvdDYqN2aj0a9mpcIADf/bV4G1h
sD6UUu1nNZwBTZ5ETQg0ONOvHPaNMxaPh6Xxn3qb1oHmf5eLHUSucpyIpAqcG+QTkZyCZQqaZWBx
a2netkDPF1o+mR+yylU0EWyNuLBm02FANA8iGm36OmAdLjNkGfSm7PgD+sDUnaGJFGjDGR9RJKOv
h+D7lqvxYhj9EFqGLzeLKa/X1EWyrTI7spJ+QcVfHZC78fxuxztWH2CF2PxKtPRTHFfHbEZ6ihGw
mSw6W/PySJBoHGZF+1j1otnms3XuzfmV7h4HHws6X6fmRzPuiFq3HsvYvfFz5rPVeGYNl3ys8hHx
ShtlhvOlD6arQc9kJDR1WjkqsyPPdmIdhWub4TTAvNQwP8zw6jZg7m4nIFZhV2rfzLq9QgKOo6tZ
abxZcCMc4E9DMZ1lVecRJPeV7F9sgBY4G61whijP44MDjN9sguOA6ii2knGPiGELuuE50yCQx33t
nNpSvuQYRfeFKD+Dado6XXBEYOFfdJ8JSDnk4ylP3Gs7yCBpJ33IXrQTeXbVtM6BsgtER/JaA9E5
DnozHnXSIw5YZKedS1zfoW0CVyCrd44JZuwoqNPxMI8D1Tjb6gljvb4d4kICuq7+i7vz2I4b2db0
q9wXQC24gJn0IBOZyaQTZShTEyxVSQfeBTzm98n6xfoDq24fJoiTWKpZdw1UA4oKhN+x929uJzE8
+5V5Nxo1EkaR+71rCVxr+F6H0a09QAq3ZYtDKdasyhHpyJQwRR13YrZcJ9si9zVivFB0kqNjqqB+
+vFrnZY6xUHxNFPocciKDyCmeIEm9RejyfCOjmY0w12EDMzBL4DLlFby3SjZjWaBwJTdB8dBuj2/
JQkDO7GTRi6R57dmtCrw3kqmTwhT1qjMgB3Q+gpxgDD+Q9PD6Q5ez20mEE/tKo7EwVBOIDIRP6OS
t/ctnqKYFj8aYfYUhuJ7I6i0RXb82CgmquGyOCqi2hVzi714b9tU9ybnEV8Q4q2GfwSHJKlUB9UB
Q6Mh3+Kjn7nLQnhcsYAxZfGYgW5DRjZ6Zrv+STnjHRQk3heSTJkzyh+Q5sq9MoUfrfzP0Ui/WIbM
gLFkR5PYmhcs5L0RssKhUdIM+ZBJ+x07h3zvhGUIaFkfWYhg/sekTO/hCn/X0LrFLZDfgq6iknMJ
PyJDFnJGI/s1pdhaJCmCIKPCA8I9VFqs7bMXUbT70VG+xoiaEAg2qXYnZjVE2ByfJlTpeIagE43V
k0FRXpthvFH3wykO04hvaEcIYmBQ1DyVVGCzpkTAJzBv4Pl/sLD1QaRmD7wBdWAbN6KxPmPcgElO
dWvNOUXFEcfIrydIX9adO8ufaLr8mgchiWgUMXZma40HC/YnN7r5vlG/DmjwnPXSBKYB1B0ZAStv
m53pVF+GTkR7v5o+VzZVGmN88Dm90Xh+LGpDHn3beKdnYl+49snNQZUX/fs88cVeb1A1Koq7qFYf
yJA/NIRgoZU/14X8lJXio5sUn7Veu0GRvdkJrb5pJ7Dl4fiJNIK5K936CdiWRmSiEwXpPdAF/Ztf
NEC260ny2G2/xvFjVlfPMgObi2lncqNb4w+JqUmF9MbRJALz+/kZj/xpUraodYtQ28O/0PcCxf6U
KigP4/y2c+N+NyHmDDwXHRxkX5BK63eK/6ehf0E999BN1fuoG8NTF6Rf7zLLfSjK7KHr0PMZSNaj
SfQulF16Fo5/m9OOzEZjL6zwZ21X96Xq7C01Oyklr2lVVPc2iXbTRtDair5O2feqfRLldwol+6FJ
cs9W8LMviUnUWN23NdyVSPPPWfNYS7AZwi8+DG077XL4WZ4Ywo8jcoIzBq/xGgHGpeo6Yn1bfRxt
81OROM/A2Elr8xcQDJXaDZr3hJTI4hY/0FpEdTmfHhFDhdvQ4s8iyxvgh49ljfQkBGRL1p/Aa8hj
Pn4XsfhuV7Z9ToZ/YSJwRlYYJIv6roKb8CgmGyaf8kPji75AN9qBl/2aV1Nx0zbJjwLC+c7pxu5x
HJEfQlNhr1shqbZKOLsmilHpnWuDpYvmh51kgOpDMnWxAyjFMqGItcpJI8eHdwvfDhl45+aR/i8Z
9iAtGgIdU2/8k24W8UMnHOVWAAe6sxrsAAeNNEAPjs8zfWXa1634B6XA/1jne13m+1//r1WlZ9EP
KMgY32FyTL2IAsC1HPP//u/0e/7jv3AY43/161zz6j/0f/POyDuAjXBQWoDvZ9DE33Vr9zewBgB9
4cdT03YtKnZ/550t9be5njfba0NcvShcC/c3Z0aSUAeHnUyRyfiVvPMlZAlgMwKWwKxRIaFouKIR
g8iCFnURT/9icHdN2/ZkDqzbKpYdyQJEWl6N10qVZa05hgDAEhVRUN0L+E1jVaYj3HCCrKOFh7Lg
Ru2alNBXzUC1xPqWG+BlqeWv7gFUgsdNdh+z4UVNNKkN4VbYKnDg8Effa82DGNP2SU0HlOrqOkXa
tRibsxumwdHl2bsB41zk9F+Gl6ovgjl8ASoRy/azNsIHJ+PKDEvrXKmVssd0Ld1AFl3Wrl56qbOu
AE7bKlWKF3DCq8pvIoMSrihCpXrZ5/Ax6uLY5la5zzDU3IC4rQwocRbFbosQ06UKflm7kmWNaXA5
Tl6C8dFN4yrTIROVSyxSpGiHcfMI/GwPTY+7noEI4UZPXwDg/66d/dXVGbwFJN2yqMosBhR6Uthm
Ehp5nJXuwQqRdYQKHBzc2JnJtLLZk0Q9UtBwATsTWVtdLM4A2vKbulDSd6y96EZ3SGMrvq+cry/u
F8TR8uMME9YAUAAUTjTqSK8Le3Et0OOPsOaJo1r+jK1U+2DNHsukgzkI0NXN5KmSLQ6DalXGD5lJ
cX1ef221A38bfhys3mgJ+M3keeoLXB+CDu0bj0cj2lQ9DLxHaA/2n2qZRTbMFt7r1ztwCY77a3AN
YILoRfH16kuF6tU6gsSFJoOPd5KCJjuIY7s8BS3eIZBhAK4Sf1WRjTZYpQ+31xteORYA2lN3xZuP
83AJZCygkIE1NjBkLG0EkmGOYeCOXGbfyn+pXf3XffYfwTrzNFxMk0WVDUSWRo2NGqy5qL+qPQVy
dBBIlYMPOna9+IJ71M8xSaEl95RvwgoDo+sdfHMOvDQ5O56DnwQ8Mg/Aq5HVa7Ty3W4yvU71qwO6
hvVRAm/bMGZ+M4y08nLUAUBCrmm5/qbZ+0OGvukNDcJRZV1nD27mlDsbw9P9NKFaf71X6+1B9uVI
AKHuLgCNCp5scSfhcXeF3z/1WMg/dKYfgsmViCCg2P7pensvcljLmQNNQ3keMCVaaothzDAKMyuL
BqMsAbNCUWQvcevwNOxMvWZMvtXAvu9aq2o+YhYgb1A5MA6KyJONY339QxwOW8M2APC4i53OGzgb
B0cx8ZlQphsSFtVDkPIm71NIwRkVylulRXMtqGEb8x6uzqhzAdDvuF43hmR1Dohh2DUzqMBdHIhW
blB3obLs6QrlD5yQ9kOKeh1Ge8hR4kxyMHoTJV24iDvfTv07t60Rdcf25dShKeOFtvFoVJXE5TeA
3e6KZmPO3m42SvdzEAPCToARNS5XvlWWKFZnifDKKit3VoQZawHE0jFTLJEiwOFJowen64Oy0iYm
bYKGwVfAn1ggQ9vKzC2caVSvbdMPFtTN92i5Zh/S0vpWNBEJ3Sp1wo1+vrkYEXGbsQVAvw3wLMs7
2LSiAIVeTfWKBHwPkjYKzyDUdwFd+Z8QE/sTuSXjgAoDltNmkW2cLzPCbHGmaa45o89mGIELPHIx
zHoB/6/GdSxET/qmKSv9E7x3vD5gP2NtbCJwiiD/rASoHSIncT3AVEixovNwGlXIgkyhOIih1o9t
mVmeRJAUkUxkyGGQoKpQYpZ1fY5WPxjchKOBqphZN5cfPI4FhpfdpHoUDKgYIaLOM5oMrQab1kuK
6FwFzj6r058EjMmG6M6be465MlE+A1lAgRxNzMu27ciNtB5rVq9p6vYRRyFgvMMob8uajO4sencM
uAk/DaI0Nnr9JlJbtLyYppoikt4gk+q1vUwOjkGQ1uZdfFB4e14f37U9MNvczvcbwecSkApPOyON
06oe8i549UER9cLBdg4BZh8nTGWjW8x6zI1luDaprxtdTKrLzdrkNo1G6DGfNIArN7mf/zmp5pNF
VpniEQnRIYAPhOr+r8YQDC2RNqtF4wmBO+7lpLYtTsKJz6YvUKv1Ks60ewit+TnJze6Yq5HYWERr
UylQEyOOgDsGqP+yPUojaLmjCueZWW7v7cRPEESy/rD5nd31qVy5begaMRn4TqSLXWfRNUVBVUdC
g/LyLGu8KAk6uOkdNaKaoqA7ojNaWXhTDU6Hc5ki0BVxKWjnaqhvjPHCRJoIcR5kMrSWyhtUFeZi
goWpUjRGIcND7R4/QKR+911EhhX3yvRgF6XzTmk7XGiz1jxg1OTPBWkwKyM0bbRA1CNJjAFUk6ae
N4Zo3jiXkQFLHdIssQjCwNArLmcDySfEx4FqeR1CHbsQcIt0yvcAjQAU+hOYDuylz6EeCZhVPuhp
WUlqDByBuWb0vxwW8S1EBrxOCGoJjS6/xUglboCY23jQSfx9C78ElYQADQGBf4xWWvHz9c6vbfXX
7S2Os5h9jH56p2EjUMV7PY2RvM1LE6uKMrqBq2q/l9P4a/zsv1YCw4yYIFkucgeLUMxqu9C28V7F
WQCdHKRJnRsLM02wq8VOqGmE7g6S0q1slYNWNcnpepe1t2GPRggIRdxgHbL5zMsxdqKJR5zD7kP8
yTrrvEnvNRW9DhPPN3KaKbk16u/7fH59BXYvbxvDHx75a9M+zVyqmkZZHrsytc5WbZYU3sstlOfa
FzIsUJk5Hgj7F1+ow0io0QBn02qJ+Nm5KRZkdtrsK5Byx1E61saqe7sKeDxhCsaVxrOGfl2OSIH/
WkdYjKhv5nQ3Re6inYnUPqi5c5QB5JKl+P36JLy9RgHWCbDjYFlnGsWixZ4QbEwsW0NEJwQyQ91o
r8p8OPsoBAAH0h5AA+3TWgs+X293HrnLvU67pFQYVKhG2rKnpq9bJF19DR1/PfoQuGqx71iiG0vs
7V1GKxDFTCh2M2NrOX+VUgoT7TqcjYT95JQYRaMEhxsgDKGzn4wAEYowuymF/wMdNGfjdnm7eubW
58jI5KlqOIvbpe3irC/A+HtYh7tE6agxhZT3nlMgg15QxcrGHbM2l3BXaBK9W1pdzKVfj36A6Lnu
mS5uIVUV4tA95ZT60wzxJoQxsax1qZj0lCl+fTZNwjGLfCfB2DIlaGDMnsUhLau52T8EKAR4dZK2
G628va3nNyoHAlSMWbBo/vmrB3hLAc+hlqt7Ls+hA1JxAL6qsaXqDM/7eodWm9JI3yJwyfp5oQG+
asoAIuiDD2XCSuwwNFy1T8OkNmhI/Ho6lcTxnFFAXYhQllG87BVWx21opqNOWgGecZ8mfyCkHlBP
b0jBjV3wTwaRlMnMRid0f9GZf9WzyfLR7hOI4kHRj/d1xdNXd+Ngryf8cX0QV2IeHU1kuKasCjD5
6qJryOVUbtYUqBP1uJ11TunsA+7ro9L0Ewi6AZgztg9ebOb+F1z4DK/MMCzApFBsfMnaOYAygMrn
IA4OZfRyjPWpSqQhMDwc8jY59n7RHbg8ek9T5fcR+wNvgi/0NIqqPzahglrj9YFYW02g32EVz5E8
acLL5vMYm8HKdzXPd4G1uSW1zrGLcg9NgC1G5doN4sKpnEkQ7hxIXzYFeZxSks+5iqZBdIaz4R+y
FJ2VrM3fC1hCPCVw3LrevbVzx50zcbyY0ZKciyOv92WEYiHgY3M+y8cA+TelvJ013k8Fsj3vKU50
OwoF2CZV2ANcb3nthOXQYVQNFY3iZSa5Co3WFCUWSnEJlKAA7H3Iei0HpFqEhy7It1b06kRCLkEV
hVcvFMbLnvbYbZu9wugaPvgF7GqoXIs8POKRq2+cQAtN2Tk44/3Df8TjDKu5PO0MX9WBREZsnloZ
HsqmAtQBbx/vRmDFFWJnCsCmdMzPbqq54N9U917qzjNalQr6AWir8LqBXxj0Jg5wqr0LNRzDJwFF
cRrim56w9qSmheV1RvSMLKxxM9ecn3VwCOixN3BnmwBzCdXpTzinYLWcutQKatJSeAT35ygO7XOm
T/JO9A4wVxuEX4A20vH6BL+kOxdxAkL+nPj2nKkjN3M54piFqWUQolDV1YZyn7kj7ubA5EgeWtV5
AA7ruVPdoISpmEcf9Oqxq4MU1f0EuHFdVbu4MlpMfkBEdMhf3lVj2B5CAGwb37myMC4+c7EFui7X
EyyCeJ/3uM5buEC9Jw9T0FSwpWy/suZpCrIKcv4OL5TFWYbLocSajVdST6rq1kmnTzKRyeeG4tkh
dKYp+vU9RlISwi6622zuZb5WtYPORx5V84pMc95Tn29uat8VR1kG+mnCSW1j4a8OJa9/YfAGRMR5
0T8lyB23sRTNq6UWPMRjCjaGVPKhq8dhoylnrS1KijB+CbqhW+qXqwv7cMmA9aRysjHr9mMVhh+C
EpdqRC3D6AlZDPvJbdQPCFZ2nkiS6MbwsRyN0qr8WmIcFlb6z7ittQc5uDVWxWEc3k9dAcq7MqS4
NbAiRb++CWvjtiwHd6/4BVLkRdkckHiTnjK4Tb/vbQ3psykbqNL4ftmLPW5UnY58So4WKWZj9mcU
3nVuzNAXt75SDTbEkcyB8TDV/dPgolXppjkWF8CM2o+VTbJkR9YUWrFOvQaUTBq+QxwWqZc00K3v
IjUQFxjhuSImJIq0Oml2notjaOuz8D7uPCgqj0EGetFOmm+unybgKDQJNbEQoGErM3K/mDrpNc/O
rfFrhhMIJExVh2kv2kLfO0qjf8lQSE2Pbi9ky2lZ1gaW6XHzew8Y/yPCmdoRDhK/hsaR+YioS/nN
HSMQzS1h1q5HHoE0EEjUXINRum8soxmwHg/rH4GAebeDPIO+PKSlAYPnrqi/OLZCoOvIunu+fgCt
3KfgClggbACDjNRihSDc69ptVZNmjE15k+QW7NXZOautgPxD9Np11Kc3dtzbGiRHP9GCw20KGJIA
9HJZZjBZKgwWVC+ZohakFUZ0yQ4wr8vN1mva14Q3zKybaFCKVsD1PIb4F+D95OjRV6RkIgqNoxKZ
3oSxGpgru/4WonfyHppJVO58roQ/KqW2nwd8rX+0xoid9PVBW9tWJllZjRN71pSYB/VVjCniXKkd
k0FT8xbtVemCGkPR+9BQRtjYwqtNEeZA+KMYQB5j0VRV4V7dNWQMW07DvFTrE/S64us0scSu9+pt
3ZppEaipMTfEGyBOLtvSQ7rTlp3q1W6C4iiGcndqFuo3EOnu68Ju3zUZ5C5QVNXRxWLxII0RKzyy
lrcA6/I9fpP9AWNVNJAxi/t6/ePW1ikFddQLIEZS+F2EmJNTo5+KiLKHBXsB8ByZdN5Q1r5oGom/
YdLfY5C8Mc0Lza2XEAXQi861QL0CMMtinfatqaPMWmtwuxMK4kObt0eZWBDnsjS2il1pxAmo8aAN
oYEMwTNaysNnHF39j30FLHbmg6Wf8QlB2/L6aKzckbzZKAqQ2iDqXxYHQLeVdZ4NJLYU2z7a0fh7
XbbmfnBUZKRroZ+uN7cy+OAZUDBBWoAodPn8JZ7R8NjEnhaDNvDh9lCB3lchcfuh9ZQkdgRLieV/
vdGVlU/HyCizIHlhLWdcTk5X5ZDFvRIxE5Ky2PdNlgu+GAD5RlMvp9wiCqMihq40cBFCDnuxocG8
FkBr6SDolxTUG0hDH80aJEcBORqK7uN3W/vUxCeeUplzB+ElPyrVGP9u18WwsexWHnOEBcQ+1JDn
QV+surjuXekLnK/C3K3Yi/B2uiycbsvZtR2udQ5HA8ApuD2cfpEF3Wh+bW1RIuQ2sHjwcB5cngLT
4KYQXMjlKFmlnUo1fjDlcNKRdL9NUcvZWMlrb2gdvZSXAGyegkVkCTEUEaKR9ABaoaVH2UkHITpV
p0jNsEPEvRlyR4uAf4MyFq962EcmGEIsHa6vNpNeLVbAvJFY2xZPLTCel73WBYRd8Pf6bMQbHdHT
1HdR3+k311tZmVqDaB/ULAUKG6bOZSuWnXZajbCdJ1JLe1+M+ghLBM4Wpu3DUTh67iVqJ8+5iXxP
W/XpRifXmicVSeYMGB2v58UhSsElTLHmNLypI8HkYyKHSxHyv7GfJUezSwXarG1wLCXK3Fo61RvN
r10wBnNs2+S2ePMtlxZmD7YatWSdIqC/yIOn1l2rdq43Olh4Np0z3szZblJrg3OYbSGPpE9SXK55
qMUotx8KpL08IxIfnLIvNz5u5YwjIAcCMMMUMLZYTA1a4BOYeUP3Rhu2R4gq/ZNkHs9GTXkmMcD9
j9O09d5ea9TkNiMZ7qqkxha3+9DqYIos5HWC8dBKmTwabT4d0ZGPblKsYe/GZqs4Nk/xcp2TogF4
w2tHe5Pxj003hIBHi25vQGMFun7UAamTkJfVfYiQ1Fymwz0YssBpGpVu5n8MnxJXfk9nbLYiUHW+
vidWzhuD8uSsy+XMcrqLgU+z3GqLqtRBFUfyIxI3eOR25XNdSuukZ6ncOHBWrhUGnFw54LFZRmFR
iEL+BHY6UuUIgwiosyWWxFpLWGNhWbNxkq7NLiEVEpk8vkB4LrYbVtwibSoUAWBSJnsVC4CdbLFn
TQrlHT6hJRAPePfXR/OlhLycYAg8AKtmyzRC7MsjRrDJ08BNDY/Sb3MXiZLCAxqI+37QYrJyUCSK
Ho22WCpke7OpOZcwAY7XP2K144AXuEXmfNnLOfAqPkYUB218lW+YYLNy2BR4gUz2cw61Bb5arOzL
uPjjHzRJQgCWG9Eyb+vLbsdaVOA9M3CyTmHzmGvIWFq+fPHaKDw0LUasx3uYPddbXT3ReAGACuQF
heySedlsIU3MWzSfxZsY/rlKYVsaLSgNzBnLWwf/A4zjCucA+DYN8TONneME+G0XNLmEoYIOhhqb
1qGH3AwZiwm6/nlrW4sgkcwwQDQcNRaD0qRYqtYwdTzItMnBksafEWJ0nisi5Q71eXfrcJl7u1x7
4DhQ4OZ9R+iwOM5AeNTmlOgvk+CccQib9hZGYUffKcqTb5Q/I9xRbnGLDt6VSYEFNK5CqKA6+QNK
GriXQXYl5uvP10dhbcdTyFQ1XHmBPi23oSj7NudNy3MRMeTJ1/MTkDcEbGxjy8Jtbd1zuQLZ4G5H
M2rR/8CtsTgBYudVSmDf2/hfk6Sd7FNjDplXwZS9Cwz8Wa53b61RJDZt5pgyC2D7yyUY4xsfBWZj
ehDpevRig9PUyNnLVsMcxSk+Iev16XqLawP6usX556+2t1ngzOxXtGil7gApJoIhCZjCyzSrPvyD
pkD+U2C06aG6OK0H3KfjXMbgBAIb9/HK1GDiVChL1JjDXG9Km5+3y9XLC4B16zKWMBouuxUZYSA0
2eMxlqjG71aA4AGI0rs2DpBxL1uOUMoch5BH3gmVCn2Px8twn+ejekS8smFDYfgAeL48l0kmD/mk
pXjukMceUWC8/qlrcRzq41yXLxrkS/BGHNQBfpIN6gzKaFPFDr7nrSZvQykruGpJctuKCY/5ItQO
QOj0jdZXxwnF7xnFz9QsHVfzAn2GoEDFI3CQUUZgHghFrXawoeryBCofjlkWf7KcYfwHG5n6kgXk
jDANaP/lBIU9uTHhpzQcCrIPqhPAAEavoim1ZqOplwLom8XgsJepItLecuFhbgZdYWBRF0ZcP2pw
1gCW19PBVbQ/QievHobQjW+hOn9HUEcQNAn0OjBROaWTDiQQ8c5CUU++IwKvcYz0WJK+1FKp7iwe
6UB70v4u4LY4BVamwu72+72iVObG7lk7Gsha8JSEisAlpV8O2CiVdEJY2ZzL1sMxRODmYORmdVvZ
ldy3Qd0RFaCoc31xrkUgJtUdbkTyYyA9FqegoYwtNrw9Q1e10V1C6QevcnAXg11EnmzU0TNS83Ob
WcGpwOTyrisKbWOJrpxQnBjmXDMjyn1TBA4pV/mJzQlVKghAaKB635WO/S0aoLJv9HY+FRYL5aKp
xfErTADTyJ1wGHZxcgZIYuxthNl3neihKdXu9IRFpnJfWCNyc6XanPLM9W+zKDA2gq6VQ4FKGq9K
QC4EQcvAdmg0CtBgz7ymcp1vqdM+B2akHK2kaE52O7R7NRsp7FmKAtwL9ah/Mg5sTThTQG30pUlw
ErZ2r2azFLomgxtAFFjK6Y3wcu79neg69LoI0A49GcZzahjQRhFC22N7b2+gUlaOJxKloJlInVA5
XdZM3dAeBxnwIWjkQL13A/OMwOC3kDQDsqRIqoM4V3ZoQmYbE7C26DR1VrYkfzrrb17utioaUH1Q
OJ5Sagc7R1fQYwxdbi1pJBtNzf/UctGhDjc/YSxSgPb8Ka9u4LxPcbgpWN9x4YY7GCLqQa/R37g+
p+sd+ncrc3j5qpU6sMe816XpIYTAISVCzlvRlXgHKvrGebuWaqXip+ozzRAFO7E4qmzHt2ukW+C7
5GPz3SLttCe+xM4EHfMzQp2cjxp6RmqAypmDHMjOVci1Ri0QybpJw5PTIo5wvftrqak5E44J9Ez4
4Slz2f9wkHU1zPcN34tb3Qy/C42S/IQuqyPWPPLPyB/NXTPl00NflMU5lHV4ivtGP1z/knmg30w3
YTUcFpDk1OcvPyQ2EOhRCshAWt5Q4EDmzJMGluIkYaOzYhAZXW9vfTbm+gaJOY6MpQp4aQhfVANU
oFJ9Mg2IXSIfsBjoxamFDczjccofkLd3T3E3WXj+QFPrZegeo6FOPoeyD3+ZNERABrqfsinzAZDv
cgDECNNPFuzpMC4hiGdV/GC0uKGGhBvcnonYOM1WBxxEJHV5jhLyM5ftoaUj0qmo2V9Ti4CMb02n
Oq0qr6rt4ihCu0031tos8vxmilHJZ3rnDPubjD6epEGvaMiaBuYkDircnX2JTSNGmP77Lg9qzyrI
A7tJ43pIoOj7tMUmL2+j7A4z0PxBNGV5Rl0tu3dMmHpOao5HvBQVryeTvOtMPb/pQzHuEIBGScFM
i1MlshBfVcM5hopdvUvh/B3DKNcBfNhbubW1g0QHN0N50UK0a/kuUsauKFHGNDzVCILbLM17D8ar
3CMzuxV9rI6jA49nhqGDwFwEH5OJcl1rToaXFVnk6WSzPT0MrRN6ZnJWvSKTnYTjWeJUvHFarq0Z
CiTcWpgSgU5ctAyhyXUkZldgMe36hJxI/RRYWEm2euzzQlDVjT2x1lNyLPjTz/uCaurlGjVKDC5C
gMGwd3DJazppHJCxvAfM0pyRz0weW2mECBCO8vH66bDa0VcNL8LwpLPsSDcrNmNtj3ucGNFdKwKw
mCUmfkVkWDfX21sLbIALG2Ts5hfHMqMVCozJkAbTPCC1yb8ckTu3aNbIvYMb4DO1yeQhY+Huo8oO
jn3sbtXaVmDcPHW4B0zNFoj5v4AsXl2DsRazosZKJ3+gxzdWl/8wsDE/OLaoT9UMzC5tB4egESlM
JML0o9NQPIBqrN7XuiUpVdvxQ1+VxqMa8D7uhP23DPp/5IquXlTAm+f/0AqgbnO5FLRaqTQECOfq
iAKHbphS81Bk+o9oMsZjL8sJVdbK+ZIGiXU08FPZWbaVvlORL964qNY2Oukw3ho2PC+u88sPyUIh
x8AF0zUMtfns8xCGYUFGDvES9fnXV8XrphZ3okgarRkEZCxT4w2Mbliyz5TEPGM9EdxarWWd2s78
NjWqeozGgVre9eZfXrnLO5nXDT016St10cuuRl2suiIsgCklge71+pgd2h6PeGmK4tzC4vgQOHp9
j1bZDFWOx1Og5uG5dCasiHJffCAs/5HpMY4ouXkLclF4Qhvsr0R1I4pvinikhjN+V1ILDHeMln5m
GvVO75PmPmwn7Zuap9pBwwqCENDmfhZJcRpcrC2QvMzvfQqIR6QDnGOVZ8a9IFC4Fa1eHdtUbw+6
hjzS9eFYS57MYHcmHaw92tSL088OlEkopGfhxiHlCu9IeOj3dOSE2ujjxJ12V/t9gg6swPgdl5Ad
PqPy2XGS9mM5ldDaeMTvjNDqd2WTo/6WAUhypPN5fi+c/sG3zn5cxJucm8RTl1OnSKlkCT/yprh1
IXiGjgc6rDtEzayqk2rKU0Fi6xzmTr9var25yQbTP/Zmo99UUJq++6aodjW2akdVdC11wtre48OR
PnZRkm8cfgs/mxcMApvj3x87v/FfnT4sMjPXWiCZXOfte9wlIw9moO3VfeDv8aIw7ruytW/1bKwe
iMbKI8Pe301RY+0jw5zeFXaMV5oNXtJAM8ZrEYn5XPWW/i5ocUM1rDjHSDcef06JpR9EZ29VnNaO
BFDmhK4uBwJPssvvB3bUa3qGgGjj8+ljFsoTKObkRHJLbtyIK+kOkygdxQdQIoKhu2xKmFHntB3l
RazHkqMGMmWnxG32WFJu2NmgN7wRAvJfUuX/8fBd7R8MKg1xAGfOHF42OqgOj96W8pWw0/ZodCL7
3Pf2dw1A2kaqYb0lIKJcRaACXtz4Xq0ELbN5him0JCX6mEBqb4FbY+1qG1uhzFpL+OOQSZgJ7OAQ
LvtEkrmCDcyN1zdpecYPHBmsTvMP+iwBf30zrjbFxc69BcCJebtsaqrI9AHVY87MAoCfVaVHuyZy
Y1NWG0H9yvKY2Ti80CkQ2W8gRBlu1lL61GpkHTTnJjCCk9AKuQd0C6s8odI8Kps1wJX+zYeiYXBV
vFASL/vnmnXg5KWre1bvuIcywEWCUs2wQ254Kyu8dlTwPuKlCngWkv2SrlyjZeL6I+WezpX5abQA
cEbgVg5qqGKjFhkSb0QT3Ioi+9/jMK+AGSo5V0xB1tjFo0hD68OjF+I4VYpzDxDReS+BT4O7Noqf
pd4Ed1Pq5ydKWsEpqsvfry+FNSw08A6VW4LKNJiQxZWulXr0F/IEVlFxgwMy8uVKHdzLFIn2zi8J
5Vvsr+0aXc0qGRFuHtTkHnEgVKF7iHRqHzeezHrjwYDedSCWk4cgRdL6+neuJF8QxyD/TaFnPtUW
1wfpPm0m8QJcHwE/mzZufzEm2r++2y9aWZz7yC3HvVqwMdoiVG7DEHUzk8zVTRIiS3i9Q2sZWzLq
+Enw1p3Zs3OPX50saZ9FoiGJDBAEVbDATjpkfNsnnYLOCdZ3uwMRot4Thscf3NwozyB+s43NubJP
yPwgGUWSA4knsRhUtR3xRByRdxikjOhzFKMm3Pyp9LI+Xe/teks80ygpzcILi4HVGgN0zYxvCoug
+IgQY3+SbUh63yBweWnq/2sbi/lU+c8OFp/Cn/+1+x7iQlS/lhabf+l/LIj03+C8cjsJEoeQgubn
2t8WRI7620sOYBbuMXihzzniv7XEdPs3xIiA+aELMf/O/KP6LxMsnC+4i0DHAJfiTQVT4le0xC43
Lxkd4Lq8mPFAxLmXBhfrTMi+HgEslCdwMMVeGL3Y5dIqj68GhehvhLH72qjl8qr5n1YAmYAmEmR0
FhtKzwq3G129xI1UV3a+6mb7BNN05J5Vdx/kkmpwGWzkvVd7xsGvAihiJy/rwFMRTtNoWuUpAyuJ
0Wkt94pabiIe5gv53++euWsYXsP0QiuMVA5Ak8uzwnKLMHLAS54mTHZuKRMOlFU6knJqMX6uRThg
9qWGt+iy/8A11PAUdTA3erqAa/71DURAVLtnfImzLHX0xYTEMwaOp3pSzCelqCOVSK9oMWjqxGcn
apz3Y6+bHyYtss8A8quD3arDYdRyfKCUCv3z69P9duhBJiMUZ8xWWazS+ch5dX6i2C0UO7fzUx8k
8qykirlTXGS+rrdyeXDRa5AcMzgR6Sv6bS0teRCcztWgD1IMIDqcFVE/uVUtxcFjWtnCZL1Zv2xP
gLDkEtghlumwvV93yORdrdW8V0/oRlR32dAMXxpcRfOdU+TP6jCgLxlIzCx+tYMzWR4KjmAZ4xW6
2DU+79ymK1x8MSLTfod0uvHeblr7d9IY6Ua94c1YQrUiv23MdOI5qbOYsUC3u0prNGCmTOdtGDXJ
IXXG+K4hT7LRqzeL46UpiuWcXS5rdQErIGxJzIHizEnB6vYTPMK7Wtl8+szH1sWupBHmCrg0wBMM
ehY5uTjXUxyLy/IU+chwymZAgbUZundYk8mHtBX2rx5wAOLnAIiihDbHtYtTIOKI57oeqlPh9E86
IeJkxrXXKh1q+8qfYkCY/PraWBlF8lo0yaFNfXMJz/QjvZ9yy+F0cyxsZ8bYB5QfbvFo11vhNQcg
a0aeL4bRbjGMoLRanrQcwR+UWCkea/6WENJqKy+MAsqE5BkWK8Imz8Bj0SxPvax8BLj7PwbNrjeW
3SIpyMzQAucEDwEuBMoYiynym6qrWJX0xTSmfa/1+V7XJmQsJ+1zpo3WvePH2KrraPnrwKOOlZ4H
h6JXLe/XZ45EnUY/kX/hmLw8S/QcXLGOrcKpL+tyD83SOJIT9DcW5AKJ91d3Kb2yo1Wy8FxOl81E
VWI5tUZ3Xd8tPadBEQo35oOe9R+hvn3CRijaRQhtGGpxCqLq7Jfa7wP+27tAinRfaL6ycwO58VVr
M40QPXsfKMJcRLz8KFMEyC9rxAGj0X5SfF05mtW4FWysNQLrm4OaVUt8M58Nr24fQ9TIYEsaKUmd
nRSly/c8tbegyisn5vywRBiQa27mCV22Qi4xKeJqAMcnc/WmTcroU8Kpdjug8buR85pTp4vDjNN5
rt5QTjfe+B+PTEbXSvJ+MA2JnnIHUytV5F6px0hRDQmeCBkJeKmOWwZ7bzcNDCv0bxHuAI8NOHiR
1YU75sdmCVrR6uvuW9yK/BYhfuVUgm3yjByBJmAOxc+aFfwAEza9TU3DB2kqoo2VM0/axRiAZeVt
AiVl1s/VlullRbWMoincAlvg/8PZeSy7bbRh+oYGVchhCwaQJ+oo2dIGJctWIzVyvvp5oH8WJsgh
6thLW3ITHb/whuqXqirJoVx8B8I2XJQ6+3TjkF49+MyyA0KUz4fpRPy+Wt3QFY3MlDxITInfSZ1X
AtVbtu9LErbDKZVFCPUcS/gv77wcGHcROQPMZi5Hd1X+aS17qBPwmcHAb3qmm9v6mSesjcLg1Qkh
5FcXRQiHjU8DeXVCFLirgw6YIYiQvYZWSQBYJf23+5+y6hMtT+EyyoL0Rm8OGt1qDgddUTLkCfKg
DrOfooxfRxttGRChys7T+nif9vmHyFA+5ep8SADt+kNoBxF8C92AZ6nl5VNB8uuPpbf1eF6d3eWX
QTCnVrHgo9eQGLRvE5fmRB7IQQ67DmgSbqSTs5dxVxzuz8LV2V0NtZqELozBO1czGwn03HnW6no/
l6iN6Toy/LhPsZd0zpOJ5PDGFr65yItCNYo0QH2vQroe8w21G4CH1LiZ5HYVgcpDRP7+990cBWQ7
KRAwZ+SSLw9KapRGmCjLhm06DU971tWYw6/vHwSWDEncgvFBKO5yEBU/hlgdFcyUNBf8fIfkdIEu
9MaE3VoqktMFcUNqcXXF2EYtnLBM2BW8nWC0zfRPcIgWim1D8ZxAuHkYRItPTg2w+D/MIkVfugHc
tcRZq8ekT+O4y/LFMRWq01czU/M9RUnrtDGNV7kqm5GGLcu0oEbUdaOnaJoqKrJZBnaizF+Q55jO
HsraJ6qDyuNUVv3ObdF6iGQUBa3iZC9gkIyDlOQANtyIb9yX09l0pVXuMmuwy33izi60PNv74nTm
nxJZm7dUIfolue8DG/cxP0VZ8wxTpqWQJcoHA8FTRCbGbq8oVvdGM5FmjIC1nGe9+gh7OHoM1brd
u6YC6bo1oh3g0jhoW0KRVHRhILMxfSmm/H1KhP+7rAgPobotSNrfvqX/DhrmJpzoosTYzsvKfsyB
ZLwwM9G+ELG5q4UZ/bi/Fjc2G5uZ6gR5CoC1dYlRHzE50m1Mm5S+UQLL6DD26oURJAUuiS3E2r3e
Ozwx+bRF+FlirNVLitw1Wu4g3kmMFuPUf3+pl7lZPxR9Bp1J1nurMVCI6uYaxkadfLLZ8AfhwMYQ
TVz5RVlqG3XcGxfGxfCrC6PjgJVK12QB8F44/kVF/9fG5fL+9N4IF+iw8ZDyiZSd1tDoFE+hMkTa
O1DgupxGgs5Tsrh24abWHS2jbt99zfOQICwBPgom2ZXa48y/ipIkygL84/TzwG35zXUTe+d1Nmeg
iMzXqQ49PzLY5fe/9DpSQTqTO8tAYxJg2jpFGwyh9oWtlkFSpa8wlsN9VprFmzIX4yN7S32B/rRx
Ua4aK8thYUwqPBQfCYCJ5S+3EGj3tulC0O2FJiuxRwnctPdq5BXwJT0sFJlpRILNNhZPU9YqCEkg
yHFW7CpxjrVWWYuo/qj7XSb/Io/1Kh8fpc74RLkD8RYd0dHYj6ZGeZqiXNE/dJol9OMUN6L6OIl4
SwR4Jbzzv69h7YisoYCSfaxiLs2oBoEQcBE4Tp1EH6mJDf9AY6JrPGaVsdg/pSRQWP40b2MXNc9k
MVazG/C3Kw5SjN4fI7wiMMQjz4KNuMK3utF6Z0/ZUPkxJBm24NoEBHexKqstX+1aM9o5iDt+VFPF
iXdA6cm6dBFqmIYMfasddTdpvuZW252NVBTfqyRJnmSK2QwOnak7+qOBzDq52l6vFNv9hkqaG/lK
MUTfU1fW/9zfX9exksaLQQ5JDAdyfK0eirlsikVcXAYouISPDWGZPwrb+GpQ29zYVze2MubayBPC
Q6Ssoa5upryfDalUbREoVGpCMT5pA+il0Mg/45qEmWTjbqq0Xr+IOhLoNpkVZQxIrqvbqFLjJsL9
OA/o1HdnWw7hw6QW457TLh48PUyYckTAR1mGlJFqPXltnKHfuDyuv3v5EUs9/zfEdF2sQgimSPUm
lEHvLWlG5vXVQ1fNMMZGMU++dIT2qIbu/Pf9lV21uZaNrxPqoDnCKUaSbq1vYSNXIGYLOdo2dtJj
UhbqC39H2ZucAziabfsSR4n7PWwdVFeKJj8mVTIH93/E9WvEbyC5pLZEzMVvurxKIPPXUo0ISRQa
aZ8zw4nPIsbY1xmQRe1wNEa5pm6SxwQ/xaOJtsLG+NfP0eX4q6ssbCfVCSeEj6u4+wEN0f1omXOz
8djfnul/feUqgMWNSvZViOF1Z4zFW9XOydtoWukh7gcF90SrfBTYAxwVeNW73iwUP4Zc+e4YkxIy
inS/y5Q8BKvT1TbU6nsdu6feM6IPTY8HIkAUYyvGvIoullGg2f5eUUL2y/WMRDp0ZU0k6yyyzq0m
9Q91OLkbJ+a6usXWXTici14UIZu13Fr/rvH0XlNjAEbAjKeIL80BIw5MH0Gme8pzawF/rHCs/YCQ
tfWc5xn6e82Y/oOAvXGYR8V+yUsrPaE0gP9S2ibvDnEuf9wqve7sqMAqp2FPucUc6Fk+vSmh023c
ltcXM6Mgm4Azj0OBZs0Tj6LBqDqoPEFultkXBIGwza7S+JCY70Ob/++eQEsVsRlY6RzU1ZqGZY1N
s4mv9jTHGqJLObYojocVUFx/bx1c5+9fCdexGx/2r+FWRUJF52mLkY1E5B4pZqMw7L1di/BMIp+c
vVBRNiby5njUYXncgNUSjV/upaYVeAf2Uga4pYkv0ii0QGkiex9VTkt5vQjfHZvyfZDoCMJ5Rhx9
tT2GUNqumBgvzDvlKRuEg68lsFnPbaZAD4ctCvyN71uAfQxGnLhokl9+X45ITTRM9MlABUNAtjE3
dq3ix6zNzaMz4wV6f/l+J6uXCYYOd2hh2wMBQzli9X2KKPQ0LJQ0oGTQ+3aS/moXIdC2PRYif1VU
LNf6mVA8Tp8SpXrAAHLvoGFUQ4xWCvFU0Ejdp11yjO18nxXoF4LOl3W4jzJ1K+JYdu76p2qUDsmF
aAhcdVG0pmqNwTbSINXz/DRKu0eRDWW04fssTOw2J+gFieJuOVzdHJY2Io8vESfVscsVcYTQotYD
9Geo9RBgk7ck3jGSCE2CmG5uPwhnVqmUbdKHb7x2NDFpJyJlA0VkbTzSiwLP6WJMg2nosCotE/R0
CjwO7++AFV3m94WBjQcEh+VEQVNen2BHxQopjNIA20B3l9GjOzp51LyOreechnrGxXBo5x9AWfHV
0Tr1Re1H72xldbovzd5Fb6+2Nl6MG7cliQo32FJeBWuxejAaEGChnJM0QNNOPRt5S5ijxvD/Mvfd
bVvQHst1AuaDxJMmxOXqVlnvUqrm69PWjIMc09G9Llp5brGQvz/RN5aTS4sGMREslb71ky71CgJN
4yYBqmgSZm5VH9vUTd4/dYR93P2UxTgk5mo1G3UyJ1kWSSB7do7ba94nlLvjL3nVb+ViNz4IQhNl
MFYJrO4aJ1IYeR63lcUHZe3inooDNspe8nx/2m7sBeYK0AA9TXpRa3pApxRyjPU2CSLZzzwwcNLn
ydDPdpeYG5X235f56oZZTH5Ia4hY6Hiv2nCy0Yqu672YRoI2fPaqyNx5Pdh0q+zrfZ3K5lSrtXqa
8yk62pVtPs+KnZ8NmqCPhhuFb1FsmgA13OpvwxHArJXR+gdOAWYSI7gwtZfpzk7pgRiZgrVkmtm7
KQ/713RGo8sKkaBs4FZvlBxurZJDroREDYgB+myXG7wDrlw1M9+EXCZAzr60UZdEZf3+Ki3x6OXM
obmHZh3KA8isAXW6HEWTYYPZTBkHRTX3x8IqbbgibheMZlIEtq2Ex4qbaOPxut4ai9YvexAcDc29
KxIRrsi9zKI4oGyUIjyELV5VUKXANuHz/c+7kRMsRWYMbX9jFCA8XX7fqACSxMkpwtu0UIKhc82j
ZrT6A+I/eFJBmNhVRdW+WgPl0GHw9J0t6i2BjuuVRDIP6BdRCAZI9jqM7snqKqowcVBTaDmiDdoe
rNEqNlbyd0t7tZTAQ6ngQy8A8baOQLpOAfPheVGQcTPz+gsMjeoEcogyhyMN59A4ZVPTPpUYlZyj
sBavk5d/F2FpPc1Db6BsPNV43qOCtrEGy0O7/mEsM1UHbhtO6Cr7w/NrBvWtL2ughGclHsZdNYrm
ZElErqY8H19yxCYPMuklLObZOc1lYflzHc+HsMFW/v7PubX5KAWjrrjc6PiQXO4ICyFFsyrsCD0W
2/oWTihp9Nwq+2hMrQ3O2nUEwqoTgtJ0IFSjTLoaquFRNlorDVS2N6XfpvSTjjI8QL/Kt3MkClox
5j61j63i4a19T9qC8D1MWuA/676U3rVxPxlVGuiJpxzGUU98BLjh8hr9cGrn8smclOfQCrH4LnE8
cyOj/vTueSa/cFWYA4gy0L2//HgHDg2EJIH3T14VB4S365OBoeOuJmzY3x/qxiWGshYWBqB4l7le
zbOBbLY9GUYSYDrQPCiR7T7IPm99flt6aKy+8rt201jsxqnWOdHgRrEygva5enMcOy+nJGXQSTeU
XQ2Ndk/H5T9EeQb/fyJJ/gHXuYYgGXnl5nNlJhgcOy9ojLuvbpsoE9rs7bBXQ9TKDQTMz3ZjTHvk
hho/D0XFH+S5pYUkz1qplV/vT/eNEwTwAxYoSm4L0nT1ZkSGyNBZmZNgzqaX1DWrp8SFoE9l2tzA
Z9+aY54Irk7EgnEjXn7JvwoQZqq1pY3PRmDgbQhRQ0rXd8yu2dLaX97S1Q0FhZYOEVD0BY+++iIi
L2XW8ExcSP44hJs2LtVx80+iq69cV1u061vblfYgECkArYu18uVXtbWOzTgwqICcMTzODQLnRlzl
ONLICr1oke37LtsyILu1aGAscIxYBMfhbF4OmmSeVw2jR3yZF/GxLG1xtD1CWaM3trrxK1rekpmQ
jfDiIpuzEBZ+X07/WjYVqlgEK5ENomifotb247p9QUDkKbT0A+5Ip8Sqzg1sqQTurtE7H1U05cei
eXHjZp8Liu1D/WKG4xen7E/39+41inf5bWi0UKID8s8iXM6D46SoFwmCXxwgcYUE87mzR1iAjhYP
exs7Rti8dfkyW3px5hPFoQvnPnCUzgYJJLaqBv+fn/MbqAUvwFxDf6qGUCitOUtJP5WHGJ7E4yiR
PezKFNtQR5w4gCVEU8XdpTYOYZPp5EeRd3UQpTT17k/O8vStj8HiN0HqCmaONtvl3OSWM2KPwF2T
0B060672fLSf4enkqn4upQEqIPLsPwpsKE7TXP6HOGkR0aMPwq4BVLaKeHvHKSK1Z2m8oSRr1ypz
VxAXB//hI0kWUO1dFEnXmzMscgJeZWIUmiS7iPrmV6RgtT1lYcvHpRidJLdXkf405UtTmMbGHN+6
0sjYF7QsfGcU1C7nGPwqwu7dkASumFERyfEcHTIhNyKPm6cdz9OlCbxgIJdf8a8T6BidqIaBbRXl
dQ0lc1SPso2guLSe9/n+fN78IISSF4fVBUW9us3G2Js7L11eA0VzgwjBeV902bvB7r9LonhiAq1Y
agurOB4hhQQ4mJoEufCqh8GGQmsrevEf3huojoRN5PqQQlbfUo0Ggv42i2N2eIaLUE3QIx7fDQPn
LVs0Z4DZALdjJ1wuTjlaaYZ6QhJQs0IfsCwn7B/z8JiWW23FG+8aI/EdtCSwX12fKKtHGiIx2euT
7c5PPUz1nZoW7tko0mSfpGWxse1u7AU4M4jtktaR3a0jfWlhqZmqfNkIUWcPdcA5ps4U79+94xiF
k0+1lWxiLa1IJtxJlVAokF0t/Uxa9kH0vCD/YRTclZBuZJGuohyHUGtA0IQdZ0/Vo41UL93gRm6U
Lm4cVEByAJQJBH6jki73Au/PrBtRlwRdoqE33sppP2BReLCcUhzuf9Bys6xu96Ua/hu+wGhrpSil
1sKqUK04kBZlptJz/+mMRvhunXxQ67J7KBrX3Lhrb+0H3nWAUAs4jg1/+XV1ZOSTdKnPOa1U0NpW
5kMU29FGpeR3a2T9ZUuaTwIDhp5Y+XKYHiv4QWkhjiQT955Po0FWO9eJm+FUa2X02imymDEJcNL6
CDqvtXYzEffwUJvSTXykUedHR1HNyucCQC2ORzD9o4706nM6e39bmGQelLG1vmr02FRfddrY9JOk
9jogB4AQ/Kp0evOhs0rd8mO7aj8JdegUrIGGfgjGyU4Iyh1tEjuTxOunA+D1mMZ4ePiqML0c2Qiv
0t4we/PMQ9/L/k+7jhNYRXBK26Cy+s5B7VJWwy7XejvICjCgu7Au9G8qaXXid4Upz1LD2oQJsn4i
YQDR15DU+nOnkK91NR31HJrwrhk75CsLOl0fBhfIBOBPPftetp6+/L5pPNli5qe2ntWnu8aV9p9Z
qaofWxsTet/F8eCPqNKav9CjbvNdKMF37WD9Nz9QVw34m3nnW5llHgw1szrsuBaNeE/v7W+4GBgf
a/IVC7TVkKa7vLeHyK9SJx0hA9vFWy1n+4S0UJnsm7nTnpizbn6oy0R8qVK3Ok/UYD9IG+GQboog
1Rez/lwN2CKp1iRPXuzEKj4Q+uj5dalRbHRwQfzDaHB93bmhEm0ZNC+vwHq7UZfz6OWDKIAzdLnd
VHVQETNmV5dVPnn4QLTc3UsXRsFN/ggLGN+Wgqwfu8kv7z/C0IYwDIBNCEl+9T7lvZypiIxxENtJ
e1SE4X6EKTseHTkNQUVe8Vdm4/Jyf9Bbjwg+FAgNUGi89lHPOr0P4xJ8YD6M+gOz3J8NHOWCIhl/
0rpRN+6MGzcilUgLzARvyEJfv5zdOuwcLbcbcr4ykjsvtYp9WcZ/z/B0Nj7sVvC9eEssDAb4mTSo
Lody9blu0oL00nZr+TnMuOxVt8aPAajGLjYrx9doMx+MJomQtBL2Y62XzUHM4CdFr27RNm7czxe/
ZnVZqoWwlFDwFLCEFMiiZNdPSrGPWgA5VarIc5aov+4v7c25RuCWwiToYlD/lxPQthx2JM6SoOky
72BaUYlUxwQT3ym2BINvlSexOSCwgpJiAhhcRfeDmyBTBPI3cGYAWiIZQZrg936IY0zGbTetDhWu
ZKT3VbErR6P3aW4p5yLJ86Neoh/WZo53gP21EbLc2N0XP2tZlX9FytypAmelnEh5TrMTOHv1KJIE
d6TKRMOgoT59f8pv5FjUaAkATeTZSUDW04CyoJ1qGTsNTsS+r9uSOmj+Xc9GFXNqRx7axqwCtU6V
k152W4drZYL0OzUHlUw7dOEg0kFeVa3Av4x54ujcIGqe0ucoDoXn7oa0emrt7p/ZsQ/mFCPfWX8N
h+QM+gGhF3vH7tgrbflt1Io/HT08Z7Z8ddQeD9Tus95508YVcCNsoDlFKx1sKVSNdRjZwygS1dKU
GDAK3tUJiuVpV/w/nvz/V0PlxijIZTMPUKWAwRmrqCEFSq/miqAsP6Gk1XV6EaRuqm18yw1yz0LR
XQQyyDhRU1ydMQTpIUTHWnisFeDHA96dBztt05Ocx/C8QAGfPCUpPxZ5Fh7UOrIOyHepgWziX/c3
3vVGp44GmpQtt3DD17GY2umiVunwH50J81UzAcczzqk4VNFk7UrEJTckajbGW+fZQ9g1kxNWFLgi
vXhKraY4VYqhBySMxQ/8CZzT/e+7gVai/Lug3BYtfir2q62tK1kCEsjxjkmtnzHzMhRfMWsv8VvU
lHfmNNWHtJhQKHTN0NeaFPNGUy9Z+Dh+dauwf4g9ZRa4DXUVCNst/MtKZ2Q5efRAqFEjBLMEDmvz
22Ss9TauXO/YOM3kV0LdgadCHynH/yRytB2B8ke6/CZ1evRuXNoEVtnxBSZt04/2BEYybB5LJ/80
1VvQyBtLRTUXCXJyUUgm6166U1ZYLXEfHZ02ehoQx538WlHf0tAbv6AlnW2s1NUVSPRCWQIpWUgm
C1Pi8soVbZVEEfrxgSnyYRcqqrubo6R/ds3c2I2JoGUbNoc41b6N5aZg4tUruwwOB4Q672JktW6r
ziOO333UxAF06MiXhvhgD/lXLU2lX3blL8vsP9zflzcH/F1xJaihxrcKMmJldquh7LnM+jIMsjRv
P+HBgMPmpLoHs7Jsv3PbLR7u1d0GlhjcCzc9k7wcicspzhXIUFHPV6qdzas5ZN4Oz5etPX21b5ZR
eMe4T9ApvMJgeOnoeAqK9UEltPIsLDXdzQoG81EzdYcBGPV7U/JlPEoLVM4oFMLWv/yqqhf12DlE
oolEe0HOoj+GfbMF+VsW5CK8X42yukfyEa/jLKpYMMt5qQpomRQb3OfQxgiLrpaz6/XS+iCaYas2
fWM6uZ0XzhB+ytwWqwdptM2m1+OJPinimoEyp86xncf4YGNB95xam6yy66eJiG/hKHEYl3bo+iwo
QijIhFZREJa6frK7zPhYitF4KAU7tXHj8txOXRZMPZh0TTjFPsSuwE+8RPl8/4yshGi5HPkl9F8I
fgCJI2CyqsoL8GA1Xl/8kqjGjdf0kp2uNP+QGALa52b3KdOevWo8Jiid4zaLqUwxJTuHywwDDxSS
W1SXgCaZCCOqh9BW93kyRYcpds9pXLT+qKpvQ5N8aKX3agB88tHtrH3qCY8UROxD07bN+/fqxRet
9mo5JpUS5SIizpt+5pisv8Rgf8735+3WjqHjufQyaDBzoa0ORFf2oYO0bICbseljbNwcUlv9Ahqm
32PcsUVquk6YlmVCax3WDwkwkdPleKMjlWRuHRFEffU3YuZoN02m8SGFrbuXyEtaxoTjS19GT1zA
LaWlMDtOtqM89sb7eQzLb1kAUzRgueLWpyU33LaAJC0CD0PEg2IMAtWXZt6F+kBCnNnmERffrZTx
xt2w1Gyhay+YmSuNOpIWIbWWVY2b9i0Xif7ZE538pNGj/KxFZoU4MuU8PyudcGOpfyONV9cSQ5OE
E8BR01/bKnBdzBru41EwOMWj0JA3TcOwAjyQ0UdzKI20aQzBb/xzdDouyPAtc5yzYVc/yXD/rqxw
lw54hmey/2VHKS2lDHK30v+gTn0SUK32Td09A9pOkKqpfjgWCm6dzNuDKLfE9268TQsPiJeJT1mM
Ii43UdcV2FZ4zCEkrvboOa2DbQwc9/tH4+YoJBCsE01dGICXo1AFJbEUoUAdp+r37Gh9p/TTlkzv
jccdDD5SrBCcCfLXQW6XpqmSDojH0I2fd1A61X2UZtpZ2nwaEu2Jv9RUNrbCzU8Duo1mFej8K8+F
VI2l1zsICTam97NqNe1giVhuFEeuM0WiBk65vlhpLXnqagKLOjQTl5YnJPmkfDUrW/MbDfNgkUfd
MRcGGrCoIhxAHSlflLJqd1WdqQcgY/EnMDEYMPejSSXPtF77Gc8A+jcaMWztzI9JmWf+mOKP5KM0
+25hiuV3o/0JGR5dTKoalwufJHEctorKknQemsM66jB2H/36D7uLStzi2cPNuy4B4iMV1m7FIKrd
tIGRSOtg1/mWgvmthSZKBuO9QD9Y7ctPMZw2HehCsNAzJN98cvBPWaKC+99ynTgxY0urnp4vFMcr
hpLsUs8MnZabVKgJMq2zec5Uyub2HKNeQp6+1xwXH+gBMOVcjm9IYDiHygDBlQK7PQ3j1PtFivJU
ihb8Rq5wK0YBv4QdwP8scdYaEboobSlg7x55S7ofoFkMX0A1wVdkrh5Uq0nQxOVtAdFs+pOdQW7q
bJzqy2ZrlpbJXt2/EO/B1aFuQ+tpDaCY5yLOu7RVjhM6a68iHp8qobinWZXm0UoM+ZqXyOdHXviL
oqb8FZqCKGPux7fSKrS3+0t2Y2PgwkRkD5ViSSVXISqWXygUuoVyLLOp2qNNpPlRCJj/vaMsjS+i
bRAj0HvXldim0IBzz4jm2Jk++mqb1GfMNLcUFK6vUEZZrJW4QTlP6yKsqU4YfmtzeCRFRSUV/wFE
OPt+p6PxfkIMctipuT7u738ad8HVcjIsjw9vKpVmmvGXZ6uJJ6O2Rir3WYcOT6w9lYYsf84DheKD
aqZDUAKH9PzSK2pj18km+2iFztj7NU1OzR/UmUe4dNSPAH2mN3AqCo+w+monnvdJ9Gb6fSxA4mBI
P5CuGLMuP0eRof906RtoOxOrB3Onj8b0vcs0Oe4r050UTM9baZ7HelRi36MTlUGTSCGhZjjef07q
KQvhUcXe5McywrTOMcAs7RsNq8x9bBUi3KNDp3gYxet1ckrsTDz3U4uOquzCb+OgRHt79Mofseim
zE8TqFO+DkTvre9K84s2jPJX3ur5X0kpqtifhWoNtFusnu3sxeQFSvxXarbeC17bFW4kucpQ6JE6
yL3O9kgE5gwlIANk+ndzn0Y/E7fiBBR4pv1QBk+T/qyM8R9CL7qv9jzBunU78u5iLme/NtgDQRJh
ktfrbTfsSuB0P0dT617tOPcAfll2fZogzr5JUOCWLzVdedKwQQwPRjSYp6gz6L3pipp9jxR3+CMv
zeYtM7XZr0K1eXPpJ+wiSz6lnVTQonI7NferuaTgkg/hZ7uvrEduF+dzRr3qDSZweJCUi5p9nXvT
Y0E7zzu1SkLbL0VJStnXblOqf5UOkuK+OXhxTPHGGy2k4ENvOMImFd+1fO6rfadp3UvSR+kU1Fap
mLv/k7UJYi2VTscodiIYn6XpvSmpnb/0am59QcQvlz5ageGHsfLajwLml/BzNwWoqUnFpSikpuKL
m9nK2xBL+fX+sbjqB6B5udBjaYpQB7pCKgs85ccwxTlCNDh4hlEud12h6YHT2F/ePxKaPwRNdFqp
H6yqokQTlV4LSVUUgYbHsol+tV1avaiYGe7+y0guBj8E7nSVVvFAkQgR9WPESKQDx0rI+nEuQ2vX
dMqf90f6He1dPhEkI1RY4VQs/u3rOyV1S9dV2JTHUjTI/hiz/Kw4dC25D4wTj8e0j8yGriWgxn0k
ethYqdy6TrUbFxs/gh+weMgsHL/Li20ojZFbJ/SOUtjzMRtt6VujNx4x0PuiT90jdMzat0NU5q2w
+ZEnLpWUzisesWb9R3jfE2V4bNvwW+zaj3Zk2L+6chanJjHKjZf9xl6jeAQUiuyVEtLagnusnNlU
C/ZaqzQo/0bu31kjuwNY2HAjFb/xwphwwADTAEInlF1lya4IgdcYWXgMLbvY99KirdShSl/mowrf
PDMQxt52Wb75fbg6A/JCn4ms+XIdRBgPiIMu5Wh8EP7sW23yhZ4MJ/7sllfJraEgVFAz4uBStFgd
JkdrMVjOGcpLI9Xv4jTyQT9UyO+188ZpurnHNQ4s+xs4P6TYy8/yrLQbUAzwjn090PIvAAJgT2g1
BxyrvUOmW/154ME9KJbW7yu3zPGn3Xy+l7lbHzRkR8jr0LTgZK/m1kZJYkL93zvOiZYd8ciV+z4a
3WM807dERrT+XI1kJJmVbwnS3Rx5wXsvSd8ienv5+ZYqo0TJKJW3UEgPeV5XvhlV7oPSo0SZxoP4
MhVJfdBTa8vF/TrmA+7kgHK36N/AfFuN7ApEG2oByQ/jv+QwoRlDT8PbUi+6uZUWwgB8Z3bT2n1s
qNJOjfPRO+ZKGO8bPEAgECpPYKCcjcbrze8h8wBHAUuAQ3I5kyaBD87Func0Y7t6oTuFaVEcbyGQ
llm52ikUhwBwEacA+70cBYsT6RFkMEqO/A12Rc3R0MbsWS2T+jmn2rpx19y6ffFLI5gFALeQgS/H
69E2GUvu26OSR9WrhzuTL8q2PBRFL7llen3ft4b0jcaIXvN62Orv3tqe3KbkBuwVuhurx24otRAA
DcM3Y6b+bOwweTQcGR9h38i3yTNr+ItY6+F3/vn+27cx8PpaQECXmKpiYPTq1KNuiuwPPXEUfKhQ
nYiSItpXRpT9lcpwA7J563KHhIFqIigOEvHlv/+rf9/a41yDUGGB6ZshT1AXe5xPs5PaYtY0tVHx
Cemin/c/9vcbut5Vv3Uelh6STaPlctDOtpIQ+RjvOFrZX5Nty8Po8EN8mRlht+tzUz86icgfatRN
faE08hi2FtfzJBugWcpEr8T5w1Lq6kNjtfaLPmseVjsQ8DCTtk+V6Q27vq/kkQ6qfs6opYEuQ4US
+FnOXzW6n3Uuxcf7H3Vz5y68ZWBiFLLWnhhNaxZT3TKR9HHwO5AoOZ1xVU3PHX4z+zmc6p3ehemj
UunZTpLWnO+Pby7P8GpSKeayGrRIac+tASJRPTskV7wsbVG3z6oaZ8/x6HbPtWPK3WzkxTM/BKu5
1vH8pvVCv4qq4YNC2rbPtVTd26mTnWU3uifCyfyxV0GCtbM7POrKrPoDSj4hAmcnxHsQBpyl/Rxn
mjjAmFe/WG4/+k3ZOHsPgbiDKppor+ogDkYG39mzrj0iT1fspGbQOh7jeZd2h86gSWKiHkRP3Yza
CoaOXls7tSPT2piaGzODEAciUEvjC/rG5XZTu6xS1JoNZLWyfy7dHgf3ODI2rq4bR3jBb9N9Qgh4
YUxejhJJKw51tyJwRFf8IOSIGFyJO7yoG8pAU5rtddnKYwGL9Hj/+27FrAsuAb1IbuklJb8cuoi1
fuhpEpE7JfJcRkbVP8J91buda49qiG5kOX3PrEQ7l4Ldr0cpek/Z6BxgmYzTLh4681se192ntkSb
fYe2i/rkqlGRI77bNCjTYhd+jmZneDdjYsG803xArpwNC73z8oenU+oivL7MWa4ZJ0Vk7c7RxxJM
aVXsZ93s9jgWg/CnuHdUvG4LMnbjtSbbAPUAX2Kp4K0uP6Fl5jjVBcGYBF876SG+oGWTnSwt3Ljf
FyuEq9NJSrNomWrIia+vvGxS026ebfc4OV3zeTYn7c9pzCeS02lM951RtZ5PrlX/BaNR/xOax1D7
Tef9UGqKBn7Vx9PrBAvxZwgCqd6b4/icUD+VfmTFyTdd0ZBxm9AC/GPElufZBm6b+STY5WNbxujM
TDjo/JmGibbF/Fre//WlwzNNeYtbdKl0XS5g3LgOsmEsoBb34hi7aI4JVagbR+sa/MY+IflYAjhE
oslhLocZYxnLZq6JUOthiI9aE7u1D4p0RHmVUDPblVEcn/QhD7/nMhWfGs+aH4Ywi7NTrGQxfRtg
iiRyxdSmfjt68af7J/BGd2mhCCBwAEobnPaa+lN4jpKETuYdhxbTWcX7Pib1IqMmD7mwTmWRYpid
vXghxR1hfpSD+lfaz8/lJB9EXb511XAYynhnqfmnnop+2Rq71BlPilYcdHQsFQ8asuA0dAZPSefV
vo4Ax8Yk34gEqFYueAdYbhQSV7dknNldCprePZLlAdrsANbIsjN3jWk9aV7b7jFQ9Q735+3Go8mY
dEnQbTO4v9br2qH0HeWTe2y9H1km50cUVOU5L4EAuz2Cv7Wa2n5U1enBEIC37w9+ox2LltdCDaU/
wK27hgNnoRY6/5e081qOG0nT9q109PFiFt5E7MwBUAUWrSjKtk4Q6m42XAJIeHP1+4Az84cKrCBW
8590tIISE0ik+cxrJIieMKP16ztZfatF7ZWSNR/V2KWVrmG71IsPpac9JbbyF3aSt3ra7im6Xpx3
hy4RaREIrC3ARUPPN87rzg2X2HvQxmQt1S9cnWUaH72o7nwnen77xS9tWqDXZEEvgd92sY69EDDq
+NJSG42DV7hOUCXs3LdHeS3AyKblYECpHiYjRZ3N6VqlKloRPbddF8/f4Ae6YVk0YOtBBx/0vEh9
mdP3lvROrqe8bE7gW/vA0xLrkxtNcOVSx7yytbi+Wpa1R5uW44mudXI3Iwd3iwiZEQpJpXayE/GA
9vXP9ybXx/8n/Mddax/nZ067GErZSqx260HPb+nm6SHsPjwQY7258pZMuY8VZdrZhBc/DaLakCvR
piFaOR+U0vcCH3RxQwoyGYXL2vaNqrZ2AoZL2476pGMBenCoIm2uXXtpJFbUoxsKzcUaWeo21dDR
C+ulyj5ZVtrepUvq3Rbl4H5oBO5ub6+MdVdvLw1Q+OBm4ECDo1gn4YecA4B/7QmF4Zt8baULG32F
Ae8X+gRecgN14q+3x7s4qSuYyyVRxnlmM6mKTAFUDdQ33MTU/DlyzFMHf//w/zXKNgGwQCFO1MPd
UDGa9q5vS3jIntLtzN3Fd0EOQaPmB/B6y0KiLoMbY7Z6hGo9F32PqWTsogjxH7wLCBXEUwhmwVSd
fyFh5UZh9gPLME1izl77Q4mq2s75e2kVknHC24LeRIN2M4julh0ipBx8U1Lq74S7pA+LRwimzG52
MoSDAMHUQievK/3oAV7becdL8TpBJ81ROlh0YDf7G+gBVqe1YCYLjLatrNcIwDgPYY6Np4xM8tgZ
vRVMqjPvRAuXTnziBA5fld1Hv+B8dnNdr226xpy/S5w8NuhGH2o7/6o1zQe3d58SZ9lD/l3acT+O
uNnwpnBBcaicwEiUHugb/CEcfTlBeAmWcVF2luhrZa2VvL4CnVDLtAD7bD5s3fRpn/fcL2JUyq9F
U021LxEAPtYthPCEO/duaRF1LGflc2J33s2I6NthMtw86N3+T6wB91wWL+wacHGcOWz+1aJi860b
T3F7hap/GKOodCpLc7j5P4SpF77r2Sib916GpInj9ZyZJzSoUOs1Q3S2MLy32vYxj+cUXbm9xOLi
m3GwaWsFx6IfdL6WrEoZFW89dYxqGQkalzmw15T+7fPgAsAQvNZqHkaFnA7hllIQOUZemWbvcGMk
DgJPWYMlssx7JNJRaP/W2V721TTyqfJxZFIXP1UtJQ/ITSbrxsLh1vXx/ZExFj1l9Fc/UIH2PaUa
3ANQOwcNO3XsHtva1n8zJeGBbzQe5OR+mWvqP1TnV6cyr4gDo+e/vpLXay/R8Yonoor4yfBE++3t
F76UcZCUQpMFXw03e+sLYSPtrFWgHKkh6cN7q8f4kyZsfZgSLTm2seZ+brJuDp2okwHcyvwWWTDz
Ox3G4Z1mReImyRUlWHrAFG8/2IVDE6TpCvXkqYBlbc4OVCdN7LbQvUgWbMo5JNtg6CLSCMpMQZEX
tMcMRQsHy/jiqs3w6e3RX0tToAaP7BRiH4BIMWFeD5ofru6C5HWhXRGF5FNDE3hZPN4nkTXIIPVg
mpWTpnmH3G3jJ61eFRnM2qweMVi2aN25gE3SoaVh7ZYktQeFXvAxqyeRhFmVinXzc5z4uSvMnce+
cNTDoSV7XMl/YOfWTfTDUzuTbmGgvtaZPH28n/u+uKmVuv/siQThggElBodyV6i2kb3D4riwPWk4
0A2GaU16rG5GzlWNclkPOZ2qUf+nlk19sO6GHRb0hVFegI0vpT+awpuDx8tENtiL64TajFyY77nS
aH3LlHueo68POBrAwCdXBhZezVvYliqcxqjawQmj1hMHVcmTpyRrssAyJ+dqIsPxCy/Kn95ecxcG
XdspYIbISYnHN3cXy1HKXMPswoz0tvYX15sfK0/7Etl6c1fh1P5H40z2TnDwAs45j1Hpd/DZ4Pys
Pt7e5lwtS2OSAERAwfZEY4dIzTHSi9zOcPzFoWD20MpBflSbMY0D2VrVxzRqjY5gPeqNsCjs9rcu
0TsLsm1p3HZJ687UgJO4PcgYU+FjMmS2DJa5dYqgNaxCBb0SaU+RhDbmizadssATVabfuc1c14jc
9FnsJ32jtoe2n4zvPbutA7pVQsJQm6j60yvz8btD0fsr7sEdZGYELCu/MbNmOHRLu1w3sHXqMGsX
cq5SHV0sjXPEGnxNURYuLKE+UdVQVR85+c69ccsoL06RVdVekFLOuhvSTvSH2FYKuPWKtfjUziy5
QmKWIbDquBIHkJASUGwx2fmB7FW8n3KnT4/znH7JLaWVRzWKJhE4MFa+ztFgvp/ctJY+beRJ3KJW
NrmHsjqMztBqoaBaUBxsb7HRYB2K6Z6nz+6GpmjMIJ/LHDhurxpAE/EW3llvF8IXasXwLInMMOYC
+XJ+WmD0kVJ0TJwQ/eX4hpJ6+zRb1FzcWDNQ5kS9sNZk9NB4gIimyfYeUPCQYWXToW5doAmmI38+
LdRRN6BSQsBPzWKbFia9G8Vua9ih8CJxMvK6v8ITtT6+vdNeR4mMApcVXTeAeqTs5y8uhZmk+HjZ
Ie5v4tQQOx8Q8zjgSDKRilZ7EqR7w21Ordbw2o4DxQ6hddlBq8rm6A1AslWnjw56Ovx8gkZVnpSe
dikOCjTfz18vFUqjLMpsh5Mhm6upo8EupDLunByv7xpGWXMzaENoN20Jqk1rG7gCtHZoR3p+MKJ2
ej8YsQGmUmE8THTvHOAkwZJOewy+9fk3RxaSIRRbOKSRLdniNEQsvULM0g6BtCvBLFpk1UxRX6e5
M/yseDjFI4+sCfoATVIwr5upzKzFsfLRCq3Fa645XqLrwdHV1H97QV54o1WDB6cFoBmrXsD5MFSG
irhMKysUiRLf5mmmnwYwYmFVO9XORX1hKKiymCCTiq5Cy5vz3uwTVBHKBO52qlRosS11EI+td5DV
slfwuzjUqpT20gyg93D+VkmbpG0zemZYWmkVKiNSqvGoj1cah+LOYrxwd2IgRoeV65NK51bTklZp
0yWLaYb4JkOezSNEBJPYelCXNP+iNZqK5B8ov7e/2oV2FNPILjChSa+WnBtogqqRA+BnbKCHSv2j
HtFKmyR3qHDMm0HkONpPg/k0xvofmWekH3IDXCjGImk4LZ6HMJel3SyIXhxsYXZh7OYiXNAUoSmU
x0htRp/eftwLc/RSCiU3BJVMiej8c5B9R+Q0Cw2mwnQ57DgbwsAEZnhqiig5vT3YhTPPQ9sNZUk+
Bnjo9WF+iETpwnouCkxmiI+2cUvUaV0pszIgnIeHxqwU40/TOJAvsukGU2ixbcK28/FGIUe2MBDr
aAGH22hQiQu3SHfe6sKKfmGfkQ/w2cHbn4/iZENWS5Eyij2bT7Yn5mMslg7FeI7ztyfwdajLQbCy
7+kYIuOxxQji5yNKI3Oo/c6N9i7y2hhlg3Qvy7rA3qASzymO1NQqMrgt0dSFM1lIf+oh+o3KjeK5
0VObx5JWJNIluZ+aSnV0azldY8c1PRdVM4flZE7XDRoQ7xyIs7eeTf/bSutqQR1GiKAmhsVZI038
3kmWNlg0xX60RDKHPztBVFxWQhe9blL2ba7TGXXV2dLVkVShlSJk9IfrNvF/MggtBAhkzA775vyD
a/VS9Ijx6iH+1gP4x6r9Zsd1+fHtV3m9WdB3M2gfEIDTndnS88wizjMUBmggLFpEmbhPgqXryBAB
5qA2nO7ZBF7Ibs8H1M9fSxmJWLPJdkJdKt3NLJoqzOekeB6rPL1J7hLIm1o/BHS0HdRcepLwdEpC
9IvG3wpskwhtHe8ps5EeccEyh4QB7qmVhX799ry83m48Ju3GtUmwts02j2mkSw0i03Gwm8rroO4J
BOWo9j5oD2PnQ1/gjzAWdA1q9RB1UDc8nxKsbzwAelhRp7GWB3AJm4NWVVqg1NkURqWkH4IM9LUq
q/aApNB8GHJTCeyyLnfOmNcbnwdBGn8t4pPLv1oMHsk5FB4nxN5qOI0RGuXG7O0VSi/gMxmG9wRZ
BwMKLM/5+8blItoIzAK9pZjcBfbZKY6S3q/dmsTakii8zPoYCNysbiXw9uuRKvrO9730qsSo1Cmh
wEK3X/fFD5dElSVkvAA9wiR2TIwIkyow1N786ZOUQJ+cesWskFqom+BKla5WrcZCYdqNziGax/mU
lU55fHutrr/lPChlFFjZqAStKh7b9aP2zQQtSl85ig4IT1ebTtriPI+JQ71F16CwjXlxoxMD7IQ+
lzbJi1w2Ki3kNNvyPhqlXSRqk0lcpHPbtVZ0bCOBbbZW7g116ZwC90XoTXUU7NVmzaDNbyhy5nuN
/VQehoy+paalGQ7DHZe6Zf58IvOSoq3Oux717C18V0MxuVWm0Qltfa6u9T4VvhgSdyd0uPhWnO+r
RT0H8DZ0GLQZ03FloqhUOm5Aw0xSgUnLU1qMn4ypFo9vL5QXqMirlbK2W4nBCB+3aXdOF1KNEtcO
564qkRPvvcCx0umQYB0QxLEh/RY6zgmdUfs0Eh6EMF3QPx+b5F1qju6p7hFhV2CPkJTgFiIt2Krm
0CjB0Baaj2T4cN/jaHKX9GSyc4dhgxbZ8s61h/HQLyvQdIzna4eEJgCSpla+p9XmSTYRXr8YGBjt
OPl25fqM4trVhLFQZl3ps5HdVhMiCv8ltaaL06ZBs7GAsCmVpb1BcqqHuDO6X96erEvfZuX6I4cB
VPaVkJlR94acFwpxSiP0UIg8CilZgL2BLEKD2tB2wMaXdvGKNQYqTrvM2IKnpVYnwkop/7eeXvtN
Vxifrc7S3tVRZgS1oduYtSIL6AEc29nGF85Cug1Ip3lkgIA0NmfhFFee2Topp9Rg1Xf9hHa1Jtp2
53K5cFjgqcsN59CNBEG5qaqDCJ5yG/Z2OIgOIz1hyVNqVHeTNbU7u+p1tkER84eRNnd3URhISYuY
XRXHVmDo5YjTAIB0ZQGZ5ChYqjaq0vwnkwhPhJBwjdm2QvoK3JWubvG19Kxyuio9qdAuyvaw2y+Q
880O5h5Z9UsRniLr2MQKKV2qBPg2dyfA02MFnjmIvJ7ETcxRqMdGfL0Yg3pyKSPDLUinGx2QLDw8
KU7FhEwzqV530NTOvFYzAyGfYhCHTkn/lN2o34O40GBkWNVJ6zR50+XDb4uA8eZpoK6GqOjfTQhT
3CldZAedBmgwzqIS+tWSXL299y7wfckJLJofSIAR8GxlVLqh9NKuKJzQiJNZDzVDKjKIFcP9XUia
kH5aqTYdrTxGWyMd53eyWMzGj6y6vXVHU7aHGmH/kz1XIMTQUaq/5p067dXyLq1omkS0qddGLC2I
8xgiqZNYmpIiZt70yCGpShmM1ajfdIq1B+K8OBSn0QrhQgjP3Vx/idKksaUJh0A4rw+1p3+ATpqd
2gqczM7UXzoNViXefw+1/vzHyKgQfe4kth0qtuXce04iwzaq8jsT8l84eZH8plTir8ydOt8e6uQm
dYlD+7Jx/FqozW1f2n8ImCY78dqFbBGi79rLJ17UIH5sHotCPXM7MANmYvujlYQSX9vFc75p3vIu
UUBdqhq5iwmjMckejX46DXpyP65w9j5PH2epXNta+bmyumA21IfWUYJxafbkR14KS9v9SfwM554r
nbN8k6ZT5XCWVlDfdRUlolPbj/OtZ8XDsUs76vAY84SF3spTjAWEL5dqPOHuVR8I7MRxnozxqCCk
fsyLOTspQpgPXp8td/ZoA8/nAj5m9qJ9+S/IIhpAfQtzcomNMRrG4xEckunD59qDLF5A8K0Ma2LL
tabCK21W+bzUc+zkph2uym9/zLKtfBR/hkOmmuU13YYuUIxBv1L0YnlMvBI0pZeSvReFhaM9Qel/
sDwps9E14qLCI2WzDvAgneYs8+wwWXE5bVOgeKTH5pUVmYWfiQVpVVdJ4bmimqcK+7kZygEqvMh9
QlMUGxu1DxuItTvH//pdX313qgFA8KDVgE0/3zWeAiJJcL2HbRLdETSVH+w8rj90A7KxUlWf7dSR
pwIScmgs6Ca+PSmXtixpBq1JlMMQ+tgMro9DntlZZIfkOvNBS6F5ECZ5O8nMhYCIyj4g7nXaESjb
hAm9Fo0t1VuahBU2qVbUj3flLD6ZUEmOWef9PAoL8h7qj8BG6YLiMnU+oyubpE8bxw77JHKO0WSk
h1pHs/jtqbvQiWIYdHJMqmrAil+W/w/HXdEmhqaMdEjKPO99VJBEQM34y6LX3mHm/7+NMyIgTWPd
GHGFwq977yp02vvp89sP8np28W1b7eJodTocdJvXbfRWs2Mx6uE0i9/ItvTAUqBnx9i0A6cru531
+vpCYTiw5C9GkK+1Z2prwH7NLvXQXBSl90GP9f4giuRWtyvzpzsZZ2O91AN+mGISqIYebE4lK1Kn
u1Lkf0Wy2isnXpw/LFio9xJg0p45Xy6iinKrsQGQzjMMWrf31KMxy+roNB1JlTPvpfaXJhAsEOgV
oKTgHjfhLLak84pr1sLJkZ1foaD3jsCvPLaWNh3fXhqXhgL0hP4n9Tn4pOvPf5i/Ui3QuECaC2hF
qR77FEiP2rl4UDlRvjPUpVm019ei6wSRczuLiN1Cb8dZgHzHNN8ZlZQ3TVTLYwyE8TaSZb2zDNdV
fX5s4mNAVg8uHeoo6qPnr8ZxPedJWvFqi0pNa6QudUxxviQn7IpjpNbFQYEzeZiEt7cDXh+aDK1T
5IYnTKNoC+iYej3V21hoIWbfzVWF25lfws7cmdDLo3C0oEeGHuC2brFgel9rbqrhaKqZQddTIkGN
odiZxksrhCYeyRtCSISj62f9YYXIvpGACfhsq/46RLR5wcNQzkFt1s3OC11aIbg1UL8j1QFts1n3
hYm4WNXUWqhmrfCzeLIPTdLrh5jagN9Bcd5J5i7EH8CYYeDDw1/NSLbF9trLaPuXkRqmY+oGRaPk
d4qLjpGpxpafo4F/LFhFiW8gfA2aIdJPaq0u1yAx6qApnT3I/eup5nEoDCNsQ9APTud8qku10gYe
Fke21oVJpdZpOHKBhWAlPr697V/P9PlI65P88FGjlhQW1oQakrLZx7lye8CdOY5aiVocoaN9f3u4
1yvVAraF2iIaNsRlWxevFp2Hoih5sVWB5Mqro/EotLLe4cJemD7N4uahYEiGRyHv/KXctgTwUnkL
8ndteZ1aIg5LsLrXZJ57PdILLwRGFskoorL1dNncqC2I106vrCVcLPSgUVDuAzA52U6+dOErMQqN
Mpfe7xoXbV4oUq3esfUltNqkpigv7qM8etCG1mZxzHuYqdfvRNUN5AiMD7QDuOrOR5N9xJQZkx72
ulGHCLYIxIFa5dPbS+EFhXJ+LFOOhML/guO1Xgmhe2VdxCRzatj3bWQEozpF35ZSt4xDPaLi5A9K
G+WHUUQL8Sye3LcZeGoZxk2V9Df8lTE+Dlacm+8m0cgnWibxl6JVchSTOCsOYFzj91k2l+N1VC7y
MzYStoLJn5fO71Wv+Qswq/yE4VSm+ZHsly/SNUqJf7Rp3Vu1IrpDPKiL4hvZKMS7xB3JnwotqzVQ
TArLKW/Ad09O9UkVo9bjQrcW8aa1x3J4e5oufAzyZA1ResAubJhNnUnFSrs07EENp7borpopVUlO
k+S3t0e5AJNd8TSo6K0iNLiibIZJiOfh5qFFH00Kvd50TB7KcmlQQUTmIruz5Kxkft0WXotGPfVd
H3aJMwdZpltXcRWZT6mtyo/dkkewP4FV7WyA11c4YA5CILSiiLpeKaGPap7qU5nPoTHZ5e3KhT0Y
Y1I8NJ0CJgK2CYzxtnyHBceeCu7r+WdkWvxU3Qjd7W31HONGOoke3d0GZ4uTDqj1YLjlsPN+F0Yh
b8OtFLwRPI2tAQFhnqmMGRu867MRedkFSXxzsnfgpa+PEZYR8Qg9DqQzQQGeb+wc33F9pooVWqlW
3hj4UvdgFOEpTnNe/tUkibOzeC9Qx1YMzipCCPiH5bu+9w/XSy0aY6hnnaa62ZMYx6WVf6loRTc3
QtGX2m8VUd+1kxqXt0rewFNOjBEfj1idK8XPDMW1j91idt+lTIY78vQkujKjuf7kUWVNgkYq0Msk
vDuUsWpP8T29oZncRXA4D0OtZXsVskufiRY2ERrwWYRVthNYw5w3GsxN6qXuD0U9V6FnwGl7ezPu
jbKJfjSrdtxa7ZYwrrr01gYNFqR24e4sudeXJJ+Gj2MBLgDAtI2xRjcfFeTEWHJ5WftVkxq+mZdL
EHPi7OS/l16Iy95CtRU0BijT81WgwBs04yVl3TXeeG/WCq68mrdXVLw4yooyA8+4UkQ20xaDBXXS
2Z1Dcg8KdFYxHhQj2ovoL+0h2qAE2SuawdrmSY3aFNAbzZkU0Eg+L9bQXYFtE1cVikBB4aE+9/Zi
uLiF8H+hR4RsMy2Nzd0/LrZoevp3YQFQ+lZ0+lAFWrp8iY0I2W+WiT9JWQaTYpVfI3bVOxys5ZUD
vs5ve1s/RdkYPxXdIvE5ArysDCoacGkFDmbU65PZ1Cot8uxPs1OTT+zk8qfPnHW3cHwSTNDq3l4s
diudXq3NKWxMbQwzmBS3vS6Mj5E16biL9vZOhHmh8b+2f8j3iF/4SlvwK4AA0SbrfOlKHR3nRNe/
pEkb3Uy6+smejCxEsQSCDcKHJyL8AjVcuSfqdgFssfKg1xh37exye58v+HqOMluduhGAYym/AvMR
EKdojz1WMm7+UhRqIDSVx6I8GvU4vy81p3EwunK+l+ZY7OlZvN7opFLsPNjRKLSw188fZhKpNQBV
WzXDaboZjdPfWajOHYpZ6DtnyustCLyECsJKgKa8tK1XOFmCj5BgqGEY42/Y9vSHFrjHTnh/aXop
FhOk0L2hmbi9LbFG8uzBFmNIPfkjsj5RIAbamfOChMwk7pbOupmc0QwUfbi2uux3svs94NSFjJHM
jBxmzWKY0y3aUJ8tZxBzMoZjjqCSpVUmtnh6/E6YRu1TSquouXtGOJV9EXTj3N5EGWYOVRp3QZEO
5s4pcWHiHdICulhrmkCh4/wb55JKw6BYQ1iktvEk4eYcxr6Kd8hUF1YS7HriQ65yeoAvc/LDba7V
LnD6llHQvqlR4o/bD90Cct9XFaPdeaOXJuN5erACCKhS0osCR7CVYVkQwSCu1zoajhOOQLZMAgAu
Li4ho7tMh6kylcW3FGhuV/Ug8PXWBH7pgTUo8O3baDS7gwfn65a+UvTdapu0wFNYdOJa2pFRnByv
o4aWdbUBeDVtj1brIOxv1DL9DhJw8K7i1GKABNuHxW8NqeVIdLjIrVSA60ufYn+p+WBMZR2YbRWd
jI6+NuJFuv4AW3+5S53WeVLNCddkte7K9hA5sxr76AsnZYA+fH/UdKQGAy2yvMnPKnVI/GbQ27s5
kyLIUKEpAh1n9uRQljzQwVbyAlu9CuO301zM9L8wBdKPLnY9FYBgaHVBlGEf4rdJY04H4Vr9cGd4
RUs7wkiQOkwAm43Bqp389gX1CiVMfAeNGfjCKsHLYbfemD+sClWWioksGpwU4FZHnYvwtyQakAEi
uXyAgIyFQZe470VkiW+uksfXZjU69ybNVh95alpQKfLdEoTHbVM4+uxnuep9bjgTT6BQszvahNlP
xiPrE3ug4VZsPyyJLRy9kVKBqt7X4WiWTpAsi0P8OC47YdyrNh3DrMIM9G55VbKIzcE7jkgdsMDq
UBtVHbfJrEOjT9WT1EdQskRaSnMELn5j2iUHEtlqDnJ0MYMSKq2vF0WPh6AORjaYR7DyfpyYk/A7
aWAT1tX4350kXTPpU5qQsW/B7a58BMIkZMKhwqqqtIvrbFA5+TA1s382X+TdAAcwfxQK1o7dJtgS
YMWSgdg+rBI7eXDmOr0zROK91zu7udYUKu9WhwMgJhlN9QSLdn7KnGot/8/ASzIzk3qwtJXxfvHM
PcX27Vm4Php3A5UzgnRYP5tpL+eMYoPEQnzCwRouopGEeRXv+VpsM1JGoXnBKEDkqTRtV71Tq7jV
0GIIk7kRD/DO2nvoX0PQp6V1L6PSvkciNz8maP7ubbg1XP7xZFyHxtUGfUyWLknxJrqICh2RQPxf
QmEVnwu7Ym0Y6lj6Ta72HyYcpR6iFtqy2Ua/ydxGODqfxp0reHsTWFzxdMrJ9MFum68iehyBLX10
jCEcFqMK0sZub+omUa6Q/thTPr841Nqy4h4wwA6tn/uH4wWpViXtXDThltx9bvPZuJ6r9ItdyD1I
/6vIcX0pm/4z9GsIBKAAz0dCxrwqpFMMYR3hDqsmOAY5eW58sOcmPtY50jITkoKHaBTNx1wtl6Np
/DQsnmcgt1yDRo8MA6rr+TPY8Trbg9eHiwuIwEiLLljqbu8AvDCnawaLtw4JICpMm1Fg/XiwP6Me
vm6ZAwlsowCScn9bUITYuccvDQW9yGJeV/TKC+Tih8+XtKrdOpXdA6UQ6kFDEPGmqub6ZiIrefsi
2u7IdeogmLIvKJsbaNOfT91iGdOYxHTeE0ctwfHQcOldKz81Bua2xmK0TximdiGYkl1Px/VI+XFH
rkMjGUXNGV0raNWb6hk8SqMZZdOHcTr3+JkZmm/JHikED+lvLVnKyufarz/gck8pQ12u7B7QWK81
8nZOPHmKdEovbDcrNIwix37PXD7WUZnt5GKXvgUJOPVEanRrKn4+QwN9jChB4DtUR7AJNur5V00s
hyOwV2vns28PYbATK1yYoIAjgtLiZi+RZcw9TuV16HUSJ3lzQdV0jKbT25/8VZDIMBY3qwqMfo0W
txFpncd5NKSVDLWmrq1DPrfz74bKKvDj2XFvJrx/4Hfg7vkgprZt/Nm0AcJmhjV6Pn7GsvJzo7XS
UJa2fhAJhSn0203nmAKVxcRGw+D1KqpUwr5Mm41nmZZ15beW1XJ74xZxQ7dIuR8jU32GGaxAzBFJ
/M2gacMdL+qeWr2KXa8/e2MLoChr0jYQdun+ORS5+myZffdJmkYcH7KhHcpjj80G+ouD5T64PSoL
IAWS6bdUSSxyeWlmnyFU4pmn28OQhF5kOQgulFr/3ho0LGJjI1+lhvANUJNi+VjkEfgl8jBKfEYR
YJe8fBp1Iw0zs9YdX0H0KQ48JXU7GBmyfTQjKDA/GWjxeeimrTHCSmYEhn++4ITbCatpLRlaRcKx
OuM+3WZmuTPK690H7h0IH/U/miPgS89HQfxlBodcyBAAa3MoPD0iZsY3cGxoZ0tHiQ7AHPfu/xfV
q/M9v2JG1nqTSeKFwdz5qG0l4MKhxbISKszBl0iczofSTBXzYAyL986qBc7YeTNmIIdZpCYajo36
h+Uk2tFdZkgYqT1H3xAbWsbjbKfzQ93nlXVlVl2bhKaOVm/URHZOE4vE5jih+D9f216TPs2wUjFZ
TqAsH9O6i3S/xJniGHkJOoIGxYUpUDJjwgVpVaY6UAlGS8ApuhgKcGx3feiMcZojiKGp6OgbNQao
WJtNy7Eee1kcSqUoP43SiGy/rR2KSjP71lxp6bOKZxiDmf1Hhc1v+eaI/nLAcax1O9/0Bct0Nr0e
ZLfVOeylCfXKprOsO7VQZJtTruGjZkpGk7Xo++UxXWRewKOocl9XG6PkIdzBfayLnLpx2eK4swj0
tq7VZaiejX5JQcTBJPb7gh0bmKma1UFWY7fNRlsEOeLSdsdMSsRrEbrqvoB+8x56LuHUJxX2xsNY
zlXx+PbB9ap8wHHlgCkgZ8duDg7hZs0mSW90ed+kYYfLM3ycweyXg2ko9WM0ewowRzfBxkq6Hjx9
AVGsOQyT9BCcZVJABtnZ59FLxD+juv8+s4Jt//E//PmPSs7AOZNu88d/3Kd/NFVb/dX9z/rP/t9f
O/9H/3gnn8sPXfP83N1/l9u/efYP+f3/Gv/wvft+9odjCR5xft8/N/PTM0lI9zJI/Fytf/P/+sNf
nl9+y8dZPv/91z+qHq0pflucVuWv//rR9Z9//1VflSb/+8ff/68fPnwv+Hcfvqdl98tj+tw0z798
L//85T6t+2dx4Xc8f2+7v/9KYfxvq4/pisEEpAY1lqt0fP73j9CCWiPjlVO9rusSnd7k77+azt9I
GchKqMZRnUZ55ddfYIe+/Mj+2wrHInpArIC+Psvh38/6+M9N8c/PxNz868+/UDd6xGmna9eXWy/y
HzbPqjpHdE5fmtorcZe3WV2m0hsUKYYEM2ejPZFhfmHMkPbdnZN2KLUbCAFn2HPQfO+SwEmeuhyc
axmhrDbgAC34Sd/MCWJaReIDwv5mjSn+nGp9NEu39/W0uDWL5SaCj6hW6oe+Et/GRvxlSjOgLnbb
28oN8qfqgfQTGPWU/dln+vXomZ/dpBp8DTznUe+rr16yfPY06QXr/2SxlSO0nsjAnOLfC2wXT6mD
JoVtolowGM7vi9Y+s4UVbA2V6VgPLhBWNRbElNp7XvjBMMtvqaqfsJxXD1kUxQdudmhtRhOQVnuB
KJfqoOr5cr/My3LKRH7fTGbiewYpmpdmf7nTkNEDaXBWsuqvQhbfvArdTy266Xqj5fqObma6vFrC
8EWX/67SzrgqIoM+tFbKfz5W2uoA+WrrSgylDBCC/eQp71AgeVwWNz8ObgXUz35I4kn12y79M4nc
j7HJkyzqhOqO7aHU26mfuS3lo1lHLr63igim0W193UE21Mn+jKY4C6r896aIi6CozdEfZf9gVtra
/T44+fhtsOfPbcuXS+FC+MjM/T4uzvXirsrZeiOPs0hlQFn2oV2KY5Y03bEoxaPiLV8WmPKBbvGN
EODxrb5/33fyMVfrNqCTLoPcWzzwU5ZxpS+mE7jaHUak3Y1wg7ke67Bw3K+dqQaV6IcQwSyFldL7
EbLTwWT+5qgDxQ5l5X2U1KGr9Hc0FeZbhIOBfvW6cvRmM79Jqrr2SY9if5nN9zZSBJk99GiXKMZN
g5r7dRol3ZOZGR1EXUOHWmRMNyKa7ztKzwenRdU9T+zpOC9F45cTj6AUA6XhVseWy5uRYO27o6X2
7cdoZnbK2miPTYf2DZs5DQQcPb80o5vsf9k7k+W4kWxNv8pddi8gwzwsG4gIBGdSpCilNjCNmAfH
DLxRP0e/WH9gSpUMMIpRzNp0tV2ztEylSZQDcPfjx8/5hxoJFTSa/DFY1I50zZcyCENm3l5PVtu6
RsTSRBYNls7MYjeNzrUqZUvm72mJc6YwWbpSfJ5JwDYFcNZIKOeKnr7PkvrWkpn9SLS3uXI9hclO
FemJQu1y1TnY/0vLehEhxT6c3GhdnDABEOkhAAjfziqBdI3hT4m5N+IUYpWenUBeru/N2pNY7gJN
QccQLYk1zbHnsJQknJh8y0bLxgwdnx6DL5XFJzXZzkF6PRiD16J2xYJsPj2L00di3boX8OfgBNUF
rY1X+lpVqECKvCwN7PnKNP0KKaikUjp56kRNdR6INU8TkTceeiuXdpFfSvMptPgq/Xx6Am7ThHQi
7UI6OkwEqRLpuTCU0E/7/kpX88swMs+EyLn1ZFsQoyc+9xPiYDW5IHM5Lxa0Jg2QVUGk0OSmxu40
9AOwvm5bo0s3PdbpTVux5euBYoHTOA96iuJPZAyPiW5etdVXVdT7jIw/bUfXDmLKc8UFFsOPUL02
eXchkv7RLm0gP+leq8R17iDX+l1qs8ITgGEsJMDwJrPdotPu0Pm13Xmwzqoy/pIMzZkUNhfY526J
RlvZjn6YAgkgDvzPYybZbqUpl5Moa3K2RnejnmxLKJvA5l4URcMXoTkPeUjUTGWtvlDrGaLfoH+3
RP0paWzSO44wv+qUu0jXGzcjAfZRSKEOP82PqiB82upjOtkP0Sw/UoZkkdX2NVzLySvt6LyIu11Z
SfsKocM/63BvypYeypx/1gnQQeL0ryVU/o9ySUWa9V/1/2AutZQN/nkq5Xdf2h/5l+zL8/Rr+ZFf
mZNtv6MK7dDZIYEiSi31vF+Zk6O+gy0K1sbm3yiFLb/1K3dSrHdcJWG60HSi9QeE5R+5k6K9o+PI
1oPJhV8DyfRbcicuQIexE3wwlUZgpzwb+micc4fbOR3ytNfmIvV1ged0USnChc+TbjCBvUV5M9+2
6HB4aRL+tBOleJCtWtq1vXQ3BtYevFm9USNMF/Vx8Svr1OksMGh5qKk1WK7dwDHApXjg1AndKcQn
sVS0r+oM23jSq8rtpuFzmcBsCdvInQuju7RjPabLZRmeruFEb/efijxnhwfDFwWtADdM+/CnNdr9
VkwTpOhB/DSUOduGqBe4rQZO16pSv69Qv6ZKtaMgiC1v003jFvM2ajKgagvaW22wCIFF1b5ounDX
DvJDqICM02JLoyxi2x9bB0TKJgt1bPyyOsGb2lLSb1NbtZcTlZEdv21eqf043VUY582u1iTZHpvs
ZmOnuW56Q4B+Br4215yS1yPf8sqG6IHnTXXeCwtrQJuOdBLUninBeHO1oWouOkNCQhL/mBIPsdr4
LJBkg1XZyleJUl9XifJBDvBSzdPU9Gf0JX46WIlwE3ec6zKMQq8DVRViuKr+gfRMg9wBJ3maI1Qc
64W0H1I0y9Jw+BTm8ZXeAITRc934QG/tA0AWdS8GObzC4zU/awpb/VLWRRZuxAQjOB6N6HM2tCUF
IigcdN/65twYYVQM5vTdsASyy3pmnkG2mD6VQmq+qqX4Is9TgdhlhUWGa2nCkF21Hns/xQNw5Gs6
w+wO+WB5yVjHZwMGhjeoGmquQLrt3CoDidyjEA+tCu+oMhvJjZ3Cayo1+zTrQX5mp6AQ+6SsL+xm
ML+HePu5RW2m33GDiBO3FX2n3kVmoUlX7SCSdt+OausO5P35ZTBg6rc1jCg9n3sjMbx+DNCEHOuM
67EhB143ogmy70spqD4GdpYme7QTivdRmGXYkoNzcOXBmr3SsNrLOTS0y67o3nNaj1uDSpVXFBZ+
kXNke3JtfzQH9PNJ6SdJm7y8wh+nHUrACNVjgwrMRqune0no+n2aaemFVUagMhWR5vKmayZMZeQI
o4KPFaVz8amXshK0pmbv25pjxSi65uMo4SuAzYX1zR6xP91wYZjvzSYNzvOYCQxDc/ooQzKiO5S3
98nQFpewyIIHucwdP5GsovHq0bA5iMDqd4nd7yxDqO/Tss5uxibOP2kTWzbrSvnSkudE28bdlJQ3
Kk061kNOfQ0RV+ljCQ3rtitUmpyTKlr2ftIPEXMoJX4vyeW+Mpq7uh5/ykFPfXRAicNqHfqQdpdt
ZvqKyKZrHbxHEuAoym+yIPiUyiPwHUveS8ONKElsRkNPz8zajPeizn90I/LRcBCKnQAumie645LX
dxutkFJKQVjrwKIaH5Rscgus4hurVrfY5+xQJJTeB3F4rSbN90DW2h9tVFe7LkbCHcN5PQ2k/kKH
ESx9QLDFjnDSDKENNtcVLpwGCkFDMyfTtrF0I3YAXwWqU24aLiWPlD8u5sDUvml1mn5HxsH8ZJSF
eRs0kX4uhELy0nIxkiiFh1hIOpgYuZI9Z3sh9Jz2Zk1WoGmmdZfExre2nRoXKKbpqUHlFxHmL0/O
lgG2ho8Q4rTrQnpvigY4dGBaQPeJj1edWJRsiyQBPJhGfyROG9xoYu6vgjgPrzqsl8VW1ZD1jGrJ
vM67phXbRtJ2RjlfjkN82QbWhd3VJfqAxVc0As7AV0Zu39C97arOU0HNQk+s70c4HpvGke+MeVwo
LNZmqPCc0wyRek0yjjukbtPzUvwhRmAMmgEUssrai2IS9m2dBfG2Q8P6xkny1JVglj/mFnoDVSYX
jSuTWbn4z8iS27a1sUPAMnVLecRwNLCsHIWKsoy3AWi3uZ6/ZYZ+N1aNmbqyNvRnVV6pmwKPnJ+9
ZWylrDMB9PbT3RIzuTqZV1zj+r0xKxfMl+aR35dncRGPriEEN7cxKh/MVOys2FRu7Ewq9lgFjt9V
A4bp0DTmrYP/3PnYxveNzt3KqqfyQTODzCu7ofUqcubNVMMbrfC43OcAp7es3wr4Glhbt2jl+6yW
yvd9M5pUCcQnWbKzi1Yk1tYKw+/Eqd0oSskTKBl8LUfAyBaywdzjIjHft4rzaIQl4o5FtCM7SDdz
n30Mq3gAoWGEG81sJzS/p/o2VLlaNyMc0kzFY7UOLg1s8z63cx5v7DC0XS3I5J05D35uZcWmHFs/
UIZsC6x4uGmV3KvV9IOe9aEvCoqCNBrGna2j+t1wVj7gF/0hgAHDNDeoIKfWfT/Mn+Z+SO/7JhGb
QB/6y6w38r3eN5FXonqzONcVG3KQyTN0tJDrxFfiorwOR9RI8fDbgs6yL5ykclw9Hqcz3Giniwia
0R6mb43ZLOeYjHGlWw4TdtiOlWzjKXYb+uEejyi7sZDubLmrCSlTwX00uEGT9DoFkbItu6bfpXoS
4IwI4kIFB+HlI4GpBiCIqUrw0I3zLun0T/NMlRXxRiEAundNzAHUqEain2t9pANWQQeaa4A6KVWE
FDh2No9SFqY+9HnM3dQ0stsvTVMVN5NT3hSKulNJMdKseCR0Uzg21dhr+1bZjrFUbNs6ShZZ2H1b
9PpHpQVUPjTRfnScK9USd2UBYk/ppyut1LlGhBEnoHlVpkSbmJp7Tf9ExkFHis/CusBrN7YLahMF
diALUOcjx+qXvg+3iYo+nePgRIKp7a09Dh6arDW5FsQXuaUaElRExujCRA2oiOLtWFIB7+tvXRVG
V2HvjPfSEN2Sir6PabjQZlRMVExKeaM2qU4SxWlnbrKx71zWPJHLDtJvooyU+6pdqvhLnhbRDFCH
wPhgDBWgj0BMG1r5zv2g5nzLwflhIDKMvAlAPWzjv41UaHblaNV3Uo2+Nhe3trqp0uSSPogMeLvT
+0GNNg7SrMm2y0i8txU9TwOuYBnF81Vdh/gmt/ZYptd6A7z+Ku2aPKAdaoyJdSY57TC4URxM0pk+
RUn/MXWG2Pk20UZTf7mP/vd16UTpGSzBv1J8vvpSt3HxX/9jV38pvv34n89vT7/+hl8XKFN9B8Ry
KerCOlruPTTVfl2gTO0dwtoLUdRGYxPwI7ek3xco+51ChwyxTzDfWOUsFKJfxWfFfgfBlM26uFoR
kmEFv6H4vO4xUwaiEatSdOISB0ucR3gO10jHtGlHuCybaVaoxYpc9yLKzVttOVWeXSyP1H5eyDUs
YzmMBMgKFA7Mx8OxNGAMyoj05AY15GFvNdu8btIl9uieVo7oflqkOj3l0prC6gYGbYQ+8s6ueRKL
BNJvf8bw+/ZtCt3C1tvcxSVjo9fFpZXKp6xankhnz8o28L+pUNGpoWEIqhGAwuHDqvj1NT2Tt2lK
6zFMsYYYe5ualB1dlejijxWBW1T2BzMzKOOKvSxPhZ+MQeRSC5e5A2q9V3Wp4pLvfk1j8WDVseVV
reTlgJHc0eBypNqcOMksbdIyBXsaA04PI+sc1zSsfaUq2xpDYW+Sa7XFDK4IqbvaNfa4OPR4Rl7i
x6Um57acXMBx3mhx/H2sogdnKtRzJ65dK5IRhzdl1xbBuRGUxvZpOt8UIP7T+kqsuH9eCvlfdff1
oAzCn/69iZ13rAfgy0h56rQ4lwjxaxNb8juYQOxsUGXLNl9+6/cmVt8tICgDoWaKjewz/sLfm1h9
B/kQ+NKCAoa9zf5+wyZ+QTpApB0iLCJoC88dcc7VYpXspJ0sKbU2xaDkd4Y8cGhiDb0f2PHRWdxa
+XktV7HiwuaUN1E9aPZ2QETQQy0rfYjRVD+X4zzDM1HeCn25JpLfKTdIbVXdxrFFu8/T+qkfkRm3
vd3gXqSa9d85cv618tt/3Loj7L6y8IoQrbjDEtyifvR78XGCqAska2FxGxwVf5XgOEFwAISUuRwI
qqwtfevfi4/CnYMWFIRQG3Wo1QkC35aGPfItABIXvZQ3LL51SZ9IicEiGicEdAYCPHsYKee85yJv
hjoevXIGLCr+GMKywuq5/FY67Vc7tu86MSn7SE2r86aH/TXp0inoyrqrscTrZQtytOggmfSlW/v8
ICPhZwMOtr7pCOoXnd2jpU8BN0keRqm5iBOEmOzEytyyKC9J0wb/2YwdOdyepFdX5wXHMR8TeN6C
blp9BQeHH6XphL5BzViKNwDLNY8bt0CGClSQG8gzBxYWIRwkE9ShaoNGEu2oGfY2wuGF5OaGJcce
uG3N8ew0iTam6DKKTiWNgKyqys3bw/f/n5sNYYVnc7eAE46AB1zyt+j//O/sRz49z92efvavfbfg
pZeYqoOO+UfEJ6NDr460ADz679/6vekstirgBXAwqCXLkNn/iviUxGGgIEWytPtZJm+qez8xMQ+X
G3ABcjaIQsCa0Mo4XO6LJfAIJZCrG0x2r0+m1h3RbKOm+AGEkC+Hqk8Z64eTBA8mkd3N21jaUsA6
L42yc+POeI+UbyjLt9BYOTYc7QwgtuImXfvYylXoZWV4s9xLEkU9D0sE2VURWmAjJ5iaUXYhTMjW
Tt3+iJwYLRqZDnotW+cmF+e/0bb5Twv3y7T/83DvfZnyL8V/nTUZ0JXm+epbfu7X4rOcd3QNAfUB
Gn9KOIjsvzIOW3kHqxq3dnTwCDRg6f4K+vwUdEpQ0Ta6TwR+fup3xuFwVBAZAfayXLhrKG8J+i/x
XrAIiHe0kJeneAEVLMZ+KIoqwvEoTlu/CNX8Jq0eqaxTcQlVkCwm7rCtpsR/oFz43R7UcOmjT349
NxtZKDMmVn0Avq109nI7lW5YT4nmVrGtbvt8DrDtkilQ9WIf9fq3rLOaH3GAK0w6o9327OMfidxP
qMbnW+lJ1YY2FTkaHSTSvMOtFIksjWsNYYNZA18Vph+sCp6GKoaUOssYddfTNPkRrQTVo1cENjip
Rs0rw7LfQ9SJb0oVAmemjOalkEbtXJbhjFV2MaIymPXdfW2n1ftxrj7K2SknjycRr4NHB860CAqh
Wsyz8+vDR1dtLhYh5/OuIShFW0WvH/CAGv8odYE1lFMrsmeOVfmlnPTifSWGD5GI5asiVLrrOKf6
TZeqSG57Oa8eEzFTaVYbJwATYHa0qpx8+BFhUX9mTeqjLOY2RtUNTSo3y43mZgRfEqtUTjbKALHf
wV/bdSLgym7ZInKnZ0W1m6L4o2xmQHvgtwdgICcjcuhSwfH778OsnRYk3LK5XwklqxvL8qd/BxD9
nQLNZYHyLiCHp9TwdwDR37Fq6N1CtgPrCbDxHwFEJaHkIoHoEmQhJAeWZO6vAEKdAJAKFfzFE0d7
S/xY9tTzhQukHUcs+BK05kCgrPdcKdqWwkPb+w0OTbtaU8JNHKnznznOAT7yObJuWf7rUUhy2Rjo
4LFN+DrPc0IkAQdY4XnvE2S/GZSggTEEuofTkPxGgs3yPs9H4rM9H6mSSqsazKz3pQrYEWXwFMHr
KNnEkvZm72ZCFHUaDNWAkwBmJMQ/H8q2h0zPVLXzy1IK6ZIa0mXeD41w0zaq/N5xKj9v5AalA6X5
Y3BqjTvvP1bYkXh5ZOogBqrLV4V0w8XkcHxokMHiIttBilBNqKQOdf5A+5We/tOpOzYK+RWLA8gM
lfDV1BFTbHBoReenjYZRdNJF2yBy3sy1XsL9s1FW09ZUUaMEi6uTUknSBaQT2I6TsDaagq/Wmz+b
Se5O7UYjPYQbcvjZCo2ytI1toa/KgQPtuLXuub8Vf2ZLb/lsHP/YnDjg+NHIXb1QB3Y0ziq99Su7
1S+mcgzuJqc5Jby+FAVX+2pJiw3QGFQgkbs9fJeyVW2EV1WqVWpRnwlFR/Ybgt0ZdF3rPORG6uG1
4WxyynV/4/0WuAn32oWzvj7wZDq+eVu0rd91MHcQWK62A7j87etz9TJuUHiFdMN1joeFGn/4ftYs
Y0GZq7QtA6WkBySkS2WMTQ//jfqNHB/miFCLZBhzxo5+utY+41sFiHPKTTVWvlBy63xWO+ssL836
WlhGcfb6W73cUmi84/nLeaAzZ2vgW99LXVXRwPNzNgUq67pyFZdhuv/3RqHm9Tw8aWKcKM1mSFq0
jbYv9dS4GMP81Lscm6Hn77IKgvSdIp2GIKNAMNsUSL56paQmO2lWpRNL7uhQi+7Kwj5mva+2VJwn
Uy7CkKHmcNobkTpgoWrESw8rfnOMYIaeDbUqxvdAZYMGWqMfwIY6w0oB5lms/nh9gk69z2rzmh2k
ecSCS79KEKlBucvCSkSiHd70p1ghS5A+jBO8z8KzW5DthKTV+7DcIaPIduknjVH7YYv8byy3+Q5Y
1jeiYfZ3lh7MnuVOsliVrGYqCqU5QQOz9DMrlnbSwtxPJSt98yTBO4VKgJw8gEtUuA4XuOgBnaBC
Xvhp1D52Y59uK0cfdm+cJE0BBrzQIiHmLTnS4SBlm6hx0MqZ39o9mHr8E75rUSvQdq7NU+6iL+LC
01hPagBPHi/a4VgL4iyJKd35mA2on4KQRL3Rp/Gkxcvy+Q9WA+Mst1YCqgrRUFsd6SUXmTwq2syX
wXZcS6YToxXcDNshNfLLuS66G8WMxitJG8QldzL1JoUI9RHQxwzaW7IhAGnRfGV1QNKtYEwuOAGa
+wJB1xPqki9W7fKcfHQol6CkCZaH3yPA2MOI2zjzu7BzPtdtYFwrZil8KdStjZwgpvn6XB/5/tRi
qSbRRqD+tFZh0bFcLJrQynxVkR4nGSv0TLbGt65aAEO0B+gNgDKGjr5aUClsEXgWIvPTIKt3Vi76
LfbB3YlP96LFx9MvRyacGYjKRMvVWoJDqclSJ6V+wzR9qUDETQC8tQLOm27D7GqSirbYUMteMefj
J02LHF9QSXvgaFLdSG2qe1sJ1cuBLOwy1/gQrpAAZ7h538xbShHlbqhKpcSivq/u3joPqMMglbL4
w6Ost5aKUlFIxd9Wh8+bYWGSd2jC1NJkn9jZS3g43AV/qh1QqEbghwvY4eqSQkfubKiDflBXwR8T
sEgPXEi4m3ozvqj7ugbfN/2wsFK5f/31XvonUHhcukPsdCqUsHwPR9Yqq0CgrU18K4qSEYhUot0b
82R8Kat6ir2hs8D9UUwY76ZEhpwhqgk4FJy+cL5cmG2RG7SN8zkdbfEZzPw0eqmBsXzkvv6cL7cf
d4sFaIyYLBdQc3U+IQSmDCOERx8lLQ09yeSzERXgZtp88qZZ604Mt/x16/kwlgsNJ/yicbwK59lS
gqpBBvpph6ql7eBqQIxq3LRMcjA0bRz4JijQz4kUK3e2BJzv9dd9uftBDkH8WErGtA7s1Y6J1DqZ
mqhLYK6Y5baNWgBzgPj810d5QWCUYb6pdBpJZ1EeQgXncPJx8zSHuM4SXyR1XbiZjGuuicHv+6YZ
9XOLAtj5NCnRh5kSjlfOoX42iD7QN33RjmcLQvztr83dkeIE4FzC+PqAi7H3VMrKjP0ml1N2AH6w
ddydWktHPi4tepkMHgwFiOvVkq/naZw7LE/8biGBUaSEFpEggPT6xz01ymoKFQA5XcWZ4Q+TlW9T
DnVXLVLpROA4tn/ZvguQBAYPReHVSg0o6tndpEf+1Oc3diFr91Ec1jncJrjLbmRhSOdVAsq8i15O
/JCVcufppVpGOxt5szOwAGXBLx31u8rO+lmNVmy/+ZQhwtg6xSWiKIZuq+/dlrGkhFBF/KTD1iyf
7flWz7Rk+/r3fpHBspbZKSxlndoA6+dwLadiVsIknmM/TvPh3HBgoEETi7ak7/2JqX2Zs1BhpVYO
YYiWDcpAh0NFQ9aoqd1GPiWWn2CwbppYxyi8tT5UVbBLbPXr66/2opkqUyLgDmBQTNIoka2lPiJb
6ed6LCJfakXq5108hW4chC1Qdqe5URRgj1JtthdjglPWbIQFQh1adMtUGh9ff5SXX3kJh3BbgTfA
dH160mc3UyxLZXz+4siv+mx+MGFPbKLF4EVD3PJEMHgZ8g+HWn3lctZa0GwMpZJb7ywnT/cGnob+
GDvhpUlT9d8cb71h9aaXRcB4YHbSnVlW2vc4TUcP3AdeY2hQndi6L88YZnVJ8EzAfJwyq/ESEp7W
kcvI16JA2YtU1jM3tqB7e8HUK1cS6gfeYFXFJgha+48sCZSfr8/lsWXFJ16YOGSauMUuIezZZEZa
KokG8rAfClXc1YjNPVoQtb0uCLSLgVneCivP/GyhdDohQoydHTmpW/Vnrz/IsUUFWEZT7Kci1VqU
PhpLywmzOvLHQZFc+hOy1/UdoE4TtZm/MRRtWMBzVEu5gx6+cjD2tRJCLPHx6Ui9Gc9ON50mG1Rx
dcqB69j6RcZ06emzXzhlD4dqywQL0AyKn5Cj6FyLxgFoG6r+yQQMd4qy5MR6ennggCpa+n/0+dDQ
WWdyKe56jog1KIxzVF4Uda/8lK3ilBToy9jHKLwNpWYVRdO1Z7IYk6pthBz6chn0H6tMUt0u1JSd
akESGbmcbao6eXPdl90BloMGJUkZrMnVpwwpwJBvFqGPikJ1PwNMv4sUbTgRAI6kQxARAMUgKkeQ
RSLxcMYkyR4hOyahP2d6fge6b/oWKnpzThMyuIaVZZ03kxVBn1dhhUtJ4fWFNd5amp1Dzy1OqdK/
NJzhrRfgirogMRf4yuHjAJAngCQ5n1oDfp2SwT0WEJU5QRvhOUmqvZftwqhdY9LED3ry2lbOJ32f
BklyValheKYVaXTq7Du2yoD2cF+Hyocm0LLqn8WMXFYGKZZE6NeVo/2Q5aL3crMHKf36Pn2B3OHI
Q1QD9Cn2r1Q91nzkadCmxmyj0O9oTX0t1QqmSI3UkpPPxkXVmeXZ5NTRmRM20haCRHU3jxMQ+L/z
FBAVQfDA00X/+vBtWQtOF1gSDn1TMn8qhlr3UNsCjR1lDV6/rU0dGNZCiwT9NQBMBIVip/z0+kMc
+eLUHZ60GemOsTAPn6EH4q9UwId2uWyldxIYki1MifrE4j8SrejiEVotpLFZcKtSwLLtYJYN0i6c
20epHZurOMp3hTBG4pdz//orHRtMQ9iXyLgcgesgosUV3lZ9K+3GJEXIihvflnzCwIG7sC+I+un7
18c79glpfZAdWzrY6HXGHzkJSppZx8tpDqKqSjp4sBLTq78xCu1TAD5P8uKrhKUrBhKnDiaphZaG
W+GztUuC8VTNxma6D6+mFDFp8ZE3LPtjLcoVYrXeIdEv7RJE1SGFD+2FaCfH75tS/2ppQ7BvbLv3
gyp4I0eeI/Nw5NUSoccSzbXg/fraSG7DCRqt0yxRRw4bvB3FcIEoTfz2j7p0lICTcFPj3F4NGqMR
ASknlFDsQMZL7on6iTQ0/utTdyQDYTHS/eDTMoNPwJZnUQ2NDWUw6tHZKbmJVEc9h55ROiosFOUU
POPYUJxjlPSsRUxr3dvpg1rJhqh2dlHU2x+saHTOEy1pLm05mjavv9ULVVdmjCQHpUzKbtwPYVUf
BGu1LeV6xm1uZ9bauBvNMoKXFCSoY8Sj/E1ThmI3J3L83UzsbPZGJKa/lXqnXKuznPqWmfabiYP3
tuk01N5xiq4VFykuyUN0qbqKCsPeTB3mbiee+kh0ALcJjA33OK5z6uomJ3OzCawAGiIMtepaz4Ym
8GdFq1E2s3MUoFgAXYSZnyVP7+NsRrfLkaP4WyqV6Xs1NYLbaLLU2G0VeUZHlXnHEgQnugKGZtiF
t68/7ZHpRLKOiyd2fhDN192MrkzDBN40ogtyXXcbS5VgcJdS6VwHdm5u/8ZgC6hgSQioDK3mUx6Q
/qrbEYWfJh5vOC2aM1UdhysxzsGJWTj6Xs+GWp06InUQAFI6eyf1hbJ1sFzB3VnKtlaNKNu/91ar
7G7qhyCwytbeRandPODKIu8tWjaXIuqGE0MdOQgQA6A7TWsVzbe1eYZE2Qd6e23vWgNmpxTZ89aB
9fy3RrFIxTm4F4nXw20HfVOfkppvRw2/c50ConcVFaesvI7cH3mXv0ZZfbbUNtAbyoS903ohHsUo
6H8Hkn5pUoZ1KVMGnYsZrOHJnZl3oLeQYXt93o5+TJJAY4mc9PNWydFgZQqiiQ1LpKYoitvk5GJc
/0uh418HLxDDbFIvtLgUANzrG9s8O6kSpxVrXokVn/9D7AnG84n05+i7kBw4pP00wtcGDfaUTEGf
F/aOUvnPaBThDker/kQj5Oie4qa99EGWm9ryEM9OmY4qDhdOYgXCZfo1XOzscZBsw2+q4FTN7dRQ
q0hR1rldhyZ7SqRtfgGZzPFbfZgRJkAc8O3LAGAELTFYZ/SRVkMl3SScPmQZzKaauqKzw82UoHj3
+ijHXghMxHJGc0Oj03r47VSzjxaAkb3r5RDx9DZpzsepiDfO0Fonhlo2zirD4j1MCwgoLC9m6nCo
oGhwU+kTpmnojXMxxfE5JHVljz2G5saqXV/0RVR9fP39jg66NEBZ6LjFrYVv0V+Sij410TXth2q7
9MG2DrTji7Jt5xvqxu3nLtXiE0H+2EkLLwjsHrQ28Hurj1rVjtXbE6u+SlKY88Og7VRbqrYG2Nor
K9Kyt0cMh6kjj1v6TYBrD79snxpzJbfsZYwBi00Xt+XGKAdxIvweeSuWISRKoIoL62KVMspqTrtI
8FYFV4mNUonCQxujwrIhuVWzk7YNx8oGjLf4buHFQ+64Gi9BcLru+cawn/QkpzWpNndaV0rTVuu4
a7hdRnjUK624DZvK3FXx0lIb8Fq5KNJQPZNIV058gSObxaGrTn1rgZWBTDj8zpqMt82EU+7OKYN4
07bUK7SALilW1H9nSsnKKU8ocFCo0BwOpYPSrFM4aLsK1PNdj9+2q4e9faJCeCQ8k/sjJ0SrAzXa
J57Ns8hpSuUgN5znu9ZieXZykm/iDib+63vw6CgA2LgqMo62Ts3Dbm6SIGGUCrT8LrG6LzOm0P7b
B0EwWMdngh3wAimSWr1cZbgG7OImmbfahGtvbeBo+jdGWfgA3OS5P5uro8Z2ZhVy2WDtNKeuPUct
bXewo+7EtBxbZ8BRFm1ocnX29OHka4qU1WbUWKgoTPZ+kELlPJCi/I5TvD5xyhwbCqgV6KClc4dH
yuFQM/ZMuIpF1m7gouhz2UFWkcvHrohk/cQMHRuKtg7XTXrOIBZWeU0aKb01jyEG8vbY+PVkx16h
5/U2bH7zWP5pcnOsBL+wfsg8CFZcH1Z3HUVJAFqD89gptXEWp4i8qKW0pUD9yZLa0JVC60Ph4Ecp
CoQXh0b9PLTi6+tL5ejrAjNhoZD30A44/LLBEAdpSh+Q8NUVu9KwqeilerGtBbq5rw91JGVd0h/4
K5BbOV2XyP1sGxuj3SICNOF9XqnSRYjk36aCF+KVgaJcGTEqViOyWltIWv2dLZpTfj/H9jctBlCO
9Lsp0Sxn8LPhQ6dNEVZWzF1mZ7pr6Xhl98TKE8H35ZwuFj4cPdS1TIrka1BvKTnFFPfCxMnX0d2h
iAPUuegEfJfQBLlAp0XfVCh3busyKT90g97vYriSt3oyIxz++gd/8cY8CkETrAzwpcUi/fCNZ6Go
I3aK5q61ZeRezTiDjSV/fH2Q9XmL/wDVckAwoH+XFHp12oQIo1e26HukI0V51ZBHe21biI+hoobv
C0pip4rD6xX7NCBlcUQQmEg4q4dvVeGzkqsKPAGzFs02SZGEMluY90XdNNvX321ZEs9zQSp2JGOQ
tIGMsjfWvWsnQrddLeae3rU+/aRm+H2Wq2qT16HYp6Yd7se5Gb+8Pub69Z7GRFdvyV4YeL0h0cYq
arXne+pZrW7mcEQpJioR3rLG6cQxsZ66Ra+YC+rSyQWNyS3r8EsadiKFWmEKH4Ena5cpvBqiWKxP
IHmuZBbOCUbEOgAs41FmBtmCFzr/Xe1AFeujvO874Y8FgpDlqM5nSDuIEVW5dNwq0ZC4tHfNM9xg
zQvav4hAvP5t1xvi6QG4++NAu2zN9bmIR3RmB6j6+1PbWAinE4DdXB7zU8zjl+tmYV9TEeJ0pLuK
HMdBqLE7zIuwPat8x47DwqsKtf82mv2CiS+L+MxWEHrIATr6r7/ey6XDsDBxFroOx8oa0IP6Dhcb
2gV+2mefM9tGNaMSD7NinSLRHPmOVDFgBGGUAWJtnWNrlT1IQplKH8qfcZYLlNinUJr2b34diASL
Ki3HE++1Wi5zOMhm1delDyJz+DhogXRGn6LYyKihncyZl2P9cKuDuyNWLhNmUitdDVaIQEO3J8r9
qoA84KGKH4s7vaPUuAW9EuDpNEBi26bRaIfu0FeQaxTm9Wbp01H/Dob5Kxs3671JDqZ8Ew2q7leV
hp1Zm1XWudykzeimUVl9NUor/J5GQBapFOZBezGbqDluHGzYTC+nk/cde5P4YcjrEZ+cfNr2slrf
pMlQI/2raA1uuVld5P5gTTMyizFeUXupmrVHuW2G0m+MqfYkssLNFCD7LTSusiCetXxbmeL/cvZe
vXHzXLj2H9oC1MupNDNyi2MnTj0RUiWqU4Uqv35fyocPeCzP9sDvSRAEiGlS5OLiWnfRfwi8b/5o
i60jWzQgukzZDT4QMsudus6kthjHoRyTK1tzVnTV2qZaQ1V4VIZNO4XCV3eeuBBkX24mVh5nYLYS
FAv68s8Py2oUXZAseR1nGkRO2+uNEKDkJa7Ny1jn07CEF03iDUFqj6jVm0UXoFSrWKYjJgrGYEdQ
YuPJNtKo11CtfH3vnpsUbwhqgDTkqWXvEtY579qiTkWNhrIKIvoA6aks5ksw4TOT4p3ieCwfQY0n
3Yuly9cqc5p4dAv8lFYrygv7qh+QF51wTjy8eU6cLwpXVHtIjveQFZwAPIekrYm7WV8fraFZTlOg
vxVyu729NskGhC1gk0Fmez4nO8ED0ZBGE8u2tO8mSLSfrUaXF77Py1C5qVxsoOfNLOpFBCuXGs+v
wYaGsOrJCXYUBW5DoRVeWZfIxGe2AqRGQgo3Hm2ffRaW6ygIFuhFxqrtxlAHFkj7frxkVXdulI31
j+YHb2XEX54vm0Zp2ynnEgrHNBmR2a4DZATtUhPw3IbbZD2QoQJjh8DI81GCGUpv3QZ1jPSq/zVb
euM4LoF7LAJVRJ0nkwtPzHOzorqI1onF0w8M9vPxytGoCmmudTzm9LF8T8uiKtP+h8PKRqCwAIFx
Y9vsItA8tpNZI7gRN0COjnVfgul3G+/tW27r2mwOEZti0Kb889/3BwDctDOEhRLupDCvtOvquLJs
4FCHN/vLcYh4U9J7oCq5iarvHpYIUwpkSrmgqagOCJf6R6e3vtA3/tll5d+qVLfZWH9sluC2Fd0b
e7b/xqbz6CNJRgDcJ1lTl5QTdYcmDsYUe3lDtQBR60tTPHOAN0NimMq0QfBw3gVYk7DYJ3bDKE0P
TnggwOZ9+Sj87lLYe5m1YkrkUHTAaodWn7dby2CVrgZRoomBw2SnRI4OKtDWGCdln99ba2pGDbAP
tDGxQ5Ol3V/Igs4cAZI6hgZQTZVtz9JA7cNr5Sia2GvQ5+w00znRHn2rJ/b20aitUfkmVpEl7iYJ
CbHSHQWDKRuc/gH9MbDfYrUlT3JSh7AudHXhOGx30y7h4nGM3xevZMpHe3GewqhqDfvdOi77Rd66
DRLKbdrY7zoDD9SQZMgMATvI7sKb+F8Zbz8ulVoE+Ng2nMbdnenMaV9rSUYIm1daVqPQPiE5Wdz4
nYlaY4NWN0mf9YDSX3djkqR/Rhz4UovwzNyBt5M680Rg4fdPWGFXkzHqAcqvQ6Dd5HNevrN1KuG9
gyJ1k5vqHUCBS9CDMxsJ6N4/W5nNuWiPEIQMP3QT5ohxB6DsaimQXfC0dHj7dnWI1lSUeFJCntnF
UkG09p3KrGJdLunjmrXDQaPocHw9Fdnumd1HpLIPQYq9ynfcb9fM82qEf6cqTuSA2sbamu/hf+LW
12PEmrTwMXOZaWEjx/Tw+shn4s7mEbghsrGyhLX2PIoP1WjmVierGFleGeq8UfGfW5rTauqXHDpf
QAA5lHBA0GNgo9I22XeF+FcwRVNbxZrr/uK1cedow7tBBIe87B7MQV25UxWQUfjXcpGHAgVwROmv
urb58vqcz+wcKtZUQ6lRbuCwXYnHrGVaD1xaMKw7IiAqIeFQFOvbdw70XQot2yMW84BdCLJyaEVl
usI5tA1Btmw5p9TtL0GAz2QwLCYvjg36THlnN4o+d9LoK3DN9oicfV2X2rUGFA2RkjT08DY+vXnp
NoYdO5Xsgnt4t3RWMhv473h4uXatfihl3X1D8HW9f32UM/Fke0FB5uLGDfhQzzdl5aWTsIyiiJ2g
mL9ns9ljnqOQ0UVa86aUyrjJVWpcIon+61jvTiGRewPLoskAKHg3uWwN8jqDyxEDU20mZKmLMq5g
8Vx5pTvEeZ5OiFov5uNqVMYBngJdaK3bZKdxE9Acv4xSnq0xErrehRTkRVOOk8NVhkTEVvEgFdh9
5UXDqhr0axE3Fk5IuZZ4vL2xcwBcc+fb+X2SCHEy9fS9l1V3eT3dV9I3w9yZf7/+Yc6cHPwuKJCS
XZI1v+iOd7WNpzjENc0djJuxD+RpWUZ1IRqeHQUFBFp+W11tj2tp1TCPTo0svS3BxpWW290kg/Pr
9amcCXwUebdPDUJ6qyc/32N9Xfqtvbh5nKyqPcxZtkZBD29qDMYLI505orR62Mh0Lzk8+4zHmoHk
Ikefx+68FlEqiG+9l/L1yPwxuEqLS4/BFzV7tgsUKsR4Kdrzl31noq+nolQCJpy/ivQGOyoUnapU
Ex+nIXXiNpjLgzaL7tCXfhDOuHTcIpOeRysyahd27rlPiZzORjR2NqnZ3cbdMqXZSCrkxHXVHdem
0iINlOcbFSa2+WJhh0gU7RB0fXaj+B6+D1mj51ByG9wDKiUPASAbHExq/UJoejkhKIxkWdtNzQN4
77GpL5k9eUlVxfCykKhO5p/9ZOvXr+/NM0kdo/AOYGuC4ATv+HxzLrrM88G0oDLn7fpFdYH7TeaO
hoS41j1iqmS8M9Bg5D7pzBuv1pOD4RdvbRxSReB3oIgFbJ/Mbn9AeA+VJsblhEB3TU+zqVYUgZ0+
HNDnv5A7n1tUj4qZvXU6eRzv4v04FaOOVQH0cInEV7MkxYE08+0vD+BrpDo+LHyISnv4e9BaTi2D
royzIrGunGpS9yX0rwt78dxcSG6gooLJg+ixS6jstGBJ1wmiUds86QrMf5JU2oXOw8vghcLJfwbZ
Jf2ZuYisWBikEDntuNwv4la4WQQt/RIR5+xQvGo2f2bei/v+cZ2uY+N1qoxVqveQmGRySoA4huO8
DBdm9TJQMitgJWQWW7jYB4sVVMmClhofqGvrm74dMNvImkqPyrFrM0wz5ku9t5eJBiNyx1BdIL8H
K/f8nOHuI4IuZ0RH9tY7j+p/5CyTd+j8xow2FZGTyq23F04YdMP+bdUzao+7NKMocgprWKXGrhLT
jWosgfuOaLkUsEx4PZCc2YyQINjwxEQoR5v6+n9rNBgKqLWugyJeRDW9KyvT/VFIT3t7SRBGx9YM
o4lJWv9PMuE/rWivrxr8YC2Gcczp3uyb/ttQp9WFqHjmY3GiuNVIdl3em7tNT5bLBQMEKc6bMo2y
VhrXSP0ZcwT113g3KeEeVOf5F1BlZ0d1uFxAhoI7t3dbBObe6C5yKeIUBtVJ2paMjGHO792k0E9N
igU27rxO/PbvxhxpBNkeNbZ9dZ9yqLlVSYp4aA11JfCICbGkequS1lYnph1FBQ/4Amn2bmospW30
zVDE0yrTu7lNygpjMdVciIjb7fs8rX4+zBZh/rM7liFz8U/tyOYHP792ybs8hFyrXwigFKdA9G5c
5gE4fGxB/Rt8v+wLh+DMF+T28pCOJBHZNunz8fvaXJJMJjmOXPZwr1CjimY7ldGsRvOgeru71qoq
/fz6FzyTstNNxGcakBeyV5Amn48q+qXKWykRXXCUkEcumuBetJ3H06y3/k6+3/1S6Mne0qRToann
81WmaWbswsR7p+OUfmFHnQnjdKT+wSJtsqU94qgidpqz1mKl6xtTBC+wPNa4bR9kZmUXzumZoIPW
xCbBwebltbJb78pPFrOceSSwsYcwz2RxrPPxUpvt3IS8rVhigwpEiXiXIuGa3ekJ7MAY+zpYx+va
nmo9999ZznSpLXV2QlvjdlOrpXa6C9heg6mbdBgqk8H31PVrlOSzS9Sgc7sUgATNG+5Ag9Tv+X4Z
5wyahG/mMSYtAmSznI9tvaR3drZoUZa67jXQxEsvhXMzo2SJiA01YYoHu0XMkwqrF5YNAnwyhdTY
pg+zauSn18/CmXud3hSX7IauB+6yizNocCWYkPIA8hwxvS/StHuocUOOsM4OhmhILOdCxDk3LbYE
Mg3ke1Retoj0n4iTL7IdVIqJUW40fuxodn/SFv2ShN65LH0DieKVzssO1Ohu9UpNr5RdYE8dlGq6
0bNpvp4qQ9xZmGI8pCm0YhKZ8hrQs/jR9yv1n6xamwu585lzwNIiBoaU0z9RsOdzhU421v6aEmf8
Fe9UDSNEqSOu0CXqEuL/zLJy2BxOAJPesrTnQ43TOM1+tYi4bvT6RyBsdmePjcnru+XcKGRjdHLw
mthwpc9Hyc0J56mlQNBEM77LCgChJWHTvz7IuVUD8sHTmL0P32M/CNJ6aYGjUjwXqRZRZlI4J7pL
WJnWcGE+Z4ci38O/k8fpCwBUtU6127VeFuPS/U2mc3IQk/mgaXnyP+wE6qsb/B1FNdxnni8ct1+r
Fg/xlMZz06hZeixuZoG5dXKRVHD2G/HQphS04fH2VUcbVRDI/2hgL7akHtUBtbS11D++/pHOJA6o
JIGPRVQemfC9gm7eOaoya1/ENKWQNgDgj0swUm5uf4R6MB/xLfeWCJ+vAKPKEh4CeA7NuUBzeRG8
ePvQjuOAgz+maL0L/hvUcUh7zheSj817ofIeM2CRhMChvQNeI8lby8bbeCDPt1If7Il/Pij/iV3B
YHQIttZ4MmKldwr0aQx9e0gv7P8XH5AEkrQSAdBNoQvNpOd7xXZRmuXBLWIjmH5JDPgOuvH/m538
P/HALzxbNpEcalCkXFvdi9vr+SgUpylpCilijVoCZm6iB6CgoctWZr31wRdBce/iYX8w7U6LvdwY
RVh1ZvXOM9HDS/u+qKLAUONp7VMkuSXypJ01zccZUOEJTyLt0InMiTI54tDsWXJ50BbhXkjkXhzf
bQ5AA7i5eK/xAng+hwoJxM4cWClcUvv+ICXo6bDx3VKEMwnthWDx70X2LFlGb5i31AYK5+5Cyf75
cLaw8fHF1C2eTRMdgnSR+dFPKNnd6NROkpvemxo7LHFGCKdklr+7dUnvg2ZqUFdZGg0/NsO/gVhc
/85cS4ubxZyrsE+d5p3A8/Q+K+z02HqjvOVr0Qfl5IYK1mpUW6t9PQy5H2PX111Vk21dy0T7Afr3
Euf75d5jihugmOz4n4Le8ykKQ68N2vQIDjWlc78Umweu3YoL5+iM5j1qYOQdmxuAzprutribW6lR
IqocJ6YIwnE1T3prfsDkHoB28LkfzVvbSx6QjMNRtLJPvIqvAyxWwqTuoqxeHuZaPSW4moeTPulh
N3UnWY4WjoQiaqz5Qunj5ZpQkaJi5ABHImXec5cgJweaTefrZNdqUWHdYOAewgjQLuyvl9GMcbYH
AGgGCIj7An5aIOsA1d0/VclqfRReXv9sKENXNI7L6sMKJvDCgOcmttEP6LQBTcIk6vnHLnpv7kau
hlMSKO06yHl3WXNWvjXhI/naWu8b/YuOwd4cysGhQ4Fag7rRdtO1PQ7isKnB/S9zAbhAgr5VA/bv
ANdqhrWtmAtWVNgv6nIK26oQF55PLwMOrxroTlQ5yLY4J89XzOmH0hYg6k8phljqgJ+yXoRZP1lF
ONTdJaDEudEQiOGEABmi+LZtmP9cN5lvNqqY4EsMspUHF2NX5Td/arAZFxbvzM7bckfKesh+bf30
5wMNVjo0We+78NjS5XaSJQ9+y+Olo5zpk1zcS1Hm/Hg0qTbo3Uacez6esJ0B2hz0iGoth+/TiP6k
WyGLNKBHecTc2Pn8erJyZqNv9DSwmGQJgIl34WYt6sFA6co9+eZg3iaZkx+pUM2n10c5+7lIvIBI
+oS3/asXcnmAoNc2KwvgTAYc46q3FsxxF/cSPf/cAnLzEaY3kNcL+xNr8RHjs1aIH9Sab9ZVWu/V
DEx3vXPwSbuw6V+u3pYroMNGX3lD4+2+1iCcprEwZz915uKGWdfxoSbNOr519bYmFKQdSq+UQvbA
uCZ31plhzJMvg5+rWxiRA+rj1OljeaFqeG4+mxoZuTjXODDG57tvkKok/pjmqQu0Eni+Mx6qtEze
HPaYD7hP0nA+0z/XtP8e3sVK9SlNLZMmbI6fXTEan7TeGJ/evGrEOgSuqUSSlOwF6QNEGbMmmcwT
njHJCY0UccpbR//Ym5iUvz7UmWUDVYAmFn1LrsE9vGC10Qhu/Nkky5fXvbKd27HyLknjnR2EjwME
H4cfwuzzbzPLREe5l0Hcsl7oLXj+jZi0Sz2tlwXALe/Y2r0UHmlt7WvvtSpRPa0q47T6dffUZQOI
DK6WIXvUbJ4RDwaW72iw6i1OvV5St3rYQjZOrzs87DG56qesoSPrqEuB8eX02Y/k/dvlQjV0Hxj1
tBomAaPjZKdu8acEb0j3W5cX+qQvowdFelJ+6j6UsV9wY4JqqfrSqXGxLunm+f6C+npa3qlMthh7
lt2Fk312OEiO9GURf6Wl8/yb6rkJv6ZK9RMHZr2uW9s8CRe1olRVWTjr1SWl0heLyMpt6cbWeKaG
sI8kKhF2h3e9c7KVi92PZ9RHfbXfDO5hFHQi4L9AeeMFsosirb4iyTb6zqlfxG9bDV7U9YsNn374
pWlOdeGle25OlER4eLgWRZ49amDGCrOXHTazc2uXGMknmLHicngh0r/4UsyJDhGyAKCGt3L88y8l
4e+JVrPtU5C5aTwH9BxstU7XfYt9fGtnl4Qp/+k+PntRbXRUUpuN1Y5dkL+7mI3e7aqlTuyTY+VA
yVc5GjKcugqDiHKaEElCfv0PXRAtu+HISTtEPsO4kX5frGFVzim1BVsY82GYGjSb1KAHKlZOX/9t
Jq9wwmD2oMl3SatuuUZkEU6LUaiPc2fqn7weCc6jMrYnW+0Yqg5fD5f/9HBfzI0Ehx24+Qzpu20v
RhpgI+qop1wm9GTbVQ0JliF92TFPG4aObbe4esvMRNK9X0vTCWWXTp/x33DyQ6b59idVtd6nEjST
EfrZhP152RiaxcUomyEcpwG8dTm1y6WW4YtyN1+FZyAwdbgeEJR2F/6Y89FyQ9onwt38pQZScVxq
zT1YLQRBRJL8u3marUvrtRUc9uuFAssmfM8bC4TF8803zv6qeymvvXTNyvtmUcEtZsLi1i99nM4k
rhFh4TbTwUlbzDQ3auOJsmpzbzd58lNZ7njhkXrmyFEmAm0Gp46+wl5vINVVq+wcen5QZ/b9guZS
qJdL/9Y0gbXmh6M3QpX6JZKD4uOAq8yAHMZgL3f21LrUBD3z7eGDrgX63kgRkW/v8Y6dZQrUPgr7
hCvqGjkKzevRZpe9vuXPhA+AYVtE3KxKwFk//4I55SNdzD5W0n2f+hE6ahqgWU3/OMyLdTcVvv3h
9QHPfCK+DdwphDrhPu2xKXPhLUZpkZlqNGRDQB0c6CHoLizemePgmyZY0Q39z525Tfs/z7Cptkdd
jrp5sjcV78BgnCPCasYhmchUQkG4xznQHT6/Prkt9u3OA2oH7A0d7jHP9N1quktpo625kAoZcxqO
eJE/5dPsHY128SkNJuOx8RP9MfGXv68PvP3glwNvTScoHaztriwgDQ+NckuRH5tjfxxUNd4X6NBf
L6NrXDhjL6uQ1NzJWv3NNXKzdttNsuhG0eKlZJxqoROHu6wtI4TWemY9t1pxSChd/srs3DkAw/aP
NPvHo5t7uR3ZazMcUY7rbsDArIeBiwS0uexuyjTD58UbUPXVaDwGYyNuJUcDO3ezikZh4Dv9+oKd
2YZclgBviRaAIPY0sgANLp1PY5wCp3OvtLnIo4Te04XTdXYUFEPgE25gn73USl/ZOoWowThpbve+
6xPvYUhy48Km2/by7ttDhiP4wnjnAtiDG5qemvCsj8ZJaCuhVqifQVuZiIqp66WnAPE/LByJrkdj
lRLHHuxdCysbk741TgOmJ6E+WN51sWJG9foo//i0+0mRY/BIIgBuRkrPD3CND1BXzq1+0mundiLI
5t03TMSorFJQ8n9qRZV9bjIzF9FsodZGSXae+lOpqPWGaT7qUB19o/8rrTlpww51zz+W168/pqRT
RYgNrrCPUBw6/Ck72ymjDui0iJG148Yq7XFt0dUO3B9O1QbBwbYW1Mv4Ax5zYxlK8LJIrDoUuV1/
r6bE/x3QHP1j8LB/UrY/fdpsdW2QT5b9DYeGYg4hzDtf7LSHEgCtZTBCHRYegFXTBwVY2qk+RxWK
th/8Qul+hH0JHSb4ms3HUkzFt7STcxpZdmWqSOnN2kVG68/1RoIph5BffHGO/8dvPC/z+xp71aTM
3dBNwf2GeuPXPy98mhfbDXgosZVPDyCWFvTzLxP4ZbuCH9NPeA17R3Mu23DWRIsZ1HxJq+klgpxd
hn4EXBiOqP8i1OjO2BX9KtcTeaSqo0mz6QvraBKERlWJ7nrucqVFhZXl4yGxRjuG7gaqrszbEh/s
ZqpuR1EnY7SQmXYnu6ibX29ejE16mlbW9iJF3fX5YsyzbPMGRhIUamlGAVzHA61YIzRbeamV8TKW
oHG02X6AViLM758TqqllV9liPZUz+pZrGeQ3LaqXb744GWWrS3CNbVnd7tyN+qANfuMsyGsmPKcN
mbSPxmpjt2vbqfaASBemO+liIVr1+kqemd5WRmLUTWaPtuvzlXQGp8wSe15OyxSsN0WT/A2cSb8w
u/+vPv48rpDuoL2AkjE0JLppz4dp13roZiPoT0kzFcGVDIZFO1Y2HutHK1nm77YjofTrTWo1oTsE
7mcl/FxnHSYXqxfZJ8kha+bSOGBbnZshsrqaHYrBkiI0jMnIjnPQOuaRm3+2j5kzy6c5WJssmhIx
58gGIHJxhVEgpThZBbM8pWUPw9xBcPhYQ7e3rtYpa4to7qkih4T8sgspa+dpJBLqefdtVeF4sqyl
l0eVY6Zf5aJ8LWp9lfmHoG79O7B8qX3lphJIrtc1QdgWk/mkj6NMQzVVGilIkqfqqHjGFcckrcSj
C5u/om2V+kP0T8H9kIx6qoeWSWIYoqbS/Wk7IykPlrG4bVgkZvVVul35BP6+fFR+6v6Wyah9BNlH
aV1qrfHRk4bxZbRGH5JVW1tVhGuXrEPZN44LuNqc3tmlYYK6dubgfT12TRIGhZc70bI03nzqcVhG
OtjT1uauQhWI3vTaQFBRQhtTOpc+TzHZ+oG45+VV6ciLeeoju9Y0QvTt9U9S+aWIitZSBRIia1WF
q3CqJBQWsiWxdNusgpZlJvmBnqrxwZ46YR2n0uzbqyrrxs+Wk1k/eAEPiJ1sEgyic9W9q2lZGfop
YuCfEtH2tyJbzfUo7WDKNqZXY8UDk60jXy/cQ+7PlR/aTmr/DbrEdUIdpBz4PDtLLSzBFuO9moix
YSEm/TOeK3Z3IglJgyM7pXssG001aOcbeCUZqzlQ7XGzYAg9xBOvekkXN0S7UUsI8+vyregLyaL5
Gsc0G7UF66y25xWmgpYjLAQtubJxMtyXM7OhUJuuP1Uql4zHq0+aNq1Ff0e1Z7VOba+sJ6WCciT1
0rOBo55OQeSas+nipTVmf2urse9MZxIPdF0RZNBKXzyUJKAf/FSWZIKBV6vDIH06EHputL+6dcKl
aPTKiQlpfdJERLcJ4fDRUjdNVjg/CwAVtAUpZDKfKljtY5qny9+2K5yP5qRcD+F0kyLDMrjLdJg8
cvsIX1QqqBjcZESmxh/XKxBKfRXhcq8/KFeDbu4CdojMKqP4Mk9ZMoeV78+AhnLR/jUbJ/kOb1B+
q32YgmE/+dZjT/XeisyAd+NR6Ub3rnffeyq9k6JNnqZWan/9cu6LSKqxryM0Vb0/kz1337CaNY24
C0p7OZnKqqrb0rWHIZxE3v2CaOTUmNFlfnYyx6zA7NxX+X0NODmPPHvxf7RSqj+CctEjq5Mg2cHW
mSMdZdM/TZCNXgRtXKvDCZvMH0jLj0/LMult3CCFzL96gRoOVmVYTTSi0ZyEK958T9RCRRnptAaN
sIYg/7MPKG4cMdM2ncO4JOyLonSSr/w3ASRunNywSKc8i4QjvSOYSZdU3NG8DwOKxeO1kxd+aBn9
8FBaLRpc2IF6bMY+27TZRcA36Gsva0MLJO9tMJmJvE7Q/FYnDlLw3k1tHyeweQFWYBtNl4a9a9KP
FejbeSF1vumJFAg5Zj7hlJM3Gdat37jLB6vK9WhCAJuakb7YN3INDDatkfnTTW9OLQxVXj1DhGxq
WoVMcMIQznP7W81xxWPiDnN9KOrSwS9F6fbHJEuqRzeTvcsnbIyCjTgYVw4djIcmcCHxeHR9SKtQ
/5HH3sZKQAuGGuzgKO5WxEefJJ4X68n1Wkfe1FjKyagXChHdpQ/WIBKqyO42dxb2hj2586lpK0+d
1nlo6liNeVtTmav9+qpAERLEjaiAy85N/7WkJdFHAEnN2E9Smzjb1oimV/3k3PljB7W6NKVxrwMQ
c6Opysd3huyR7aowN4yxqyR41rjmiRscidMBH5FsMmLHVYRKiU7LU1fk5a/M1KY0doQ/p6dB5bWI
y2nVef+Qz1qxcKaA3LTNiEh5KtrvDDBTg83IR6CRBsZHDC4KFfKB1G/pyO67PVmdCmdbW4ooK73y
q+UOrhZ3o8LvDDdXMwsdvmTBxxGtGc1Bhbu9NSZ+E0JVHL5WvtCRHch1RGpqz16/YkWNkdlaDeaj
bxbltTWClwjFJJs5tCzY9MfcS0V/lRCH9YOZjp6GcFrjfUzR9waqNLvaN5QMqvba81pNRwHc3pLA
vC7/lGLsbLJ+kX4DMNDdNii0JkDVjI66bOuRgy9ruzwkwaopHF/qivDdJc4cenkODTrX7JpPjWT3
dTknTtjwEohH6enRmg530MH7BzVpjn5aSeDy0MTTqz85batYAtQbsPZKNy9Keurjgy3mNA8By6Xf
ekerxsjpFPwBemz5jT467e+GmhqPN2d08jC3dbJrcmCtPZR5nUvMfxZphGnrNuKwLJ52N1aoeFJL
cbJvlj2479ZFTiImWlrzodVMrrLMyFkoZVduNHTSKK4Tmc8Pzpj336omKZvIajyxEFCdAuWiyWiT
wwrMpQibaXLUgUNTBse0UsOPlX5KjGj04lPZFcWV7Lg/DrnX9umPwinc9SiKKTWus1rLvnu6stuD
lTlmfhiMFIexuTLiYRbNqRctQki2VUgjqpe2umMtc95goumbSKxa2kYmknT3awl79Ce+ok0bjcXg
PrWdY/3JAhfCqtuXk34sBx/F95rJjmFucFOHut8RIobG7d8XXSf/DJLbLkYzEMCb1ScLDztCb/8n
nUafq0mnEFsn+vLFsObqj1oNQDyF7Bb7qVDa9Gvofmflycir9TeGy/63uVxrcrmWku+cDIBbTFAY
aE0qz5UHvptDP7fTlkd0jodfw1iqLw1SUmUooeB+FrOnfvMoIbFrXaOdwsXsSexsxADLj1tm8piN
i5bFqsxQegwwuFIhhAjoLJ0zjFOEoMWcReu8QlHSA6Geus70vrS+M3wtfNGP99D1618QeQs38nvD
68Iq0bp7b+7FX2eoza+mZbddlNpJ8pfgxv3cmzYlF9xSqzTk59QfRrs2PhV65X1UctHBEVVaNkZA
GUp5mAl12oHTWAbXJFDufCwaY752V7YTIORt9xSwLFAOySCA+ungPWKQVZThnLUZZEi0xh71prTS
w6QN9bc2KZw/BeJYpM+5Cj5pjplZMPKd6k+fBNr7ulvqdzQY5qNQRrEca6OrNmsCMf6oqkb+WuQA
o61KknZ9miD0GTfePLVfctLqq8bq829zYNl3XloYHuaEyHeFKqHhwGSKBaJv3RSfWLlC3SjkTj5n
jSZKiCGN1t6vsjO0g9IpUB48gn8bUrfidsoL4XhxaxjULRFLSJ1DmQ6m4K3SV/l7fXKX5lMviB5R
31n2eihmHcgoIWF4RDO8a6M68JYhrNiz93XX6Y9Lqbm4SOgTcY48rF7ClkpoFRoZpqihP+bBEhYB
coYh7UUnvTIDLNywdps7EdKqbsdjMfjpZxxig98N3TPQh96creEAhvBjIV0cbwZX175XuI2sZNNl
9mEyuVJDIShHzZ2drKGZUcYM5yZtmlBL+K6cyzqtb5zBmDPsIJR1X1EMNOPeHcXfeajHn2ZjFskh
yOfKgyo3b8+P3DKGCDOIdow6NDS1mwmvKYHSgp895R6qygTCRZs/Y9m7qKvAX4flWPEQxPpQdyWt
dkxFuXMCU3OoYLpje3KTVdRXEl7EndkNw3IorJxyMc/e4pQIs+kR5rOcv5utMonpVPvOdTM2828A
q157U9lW2oW95iXUZ8y0igroGl8tq+FIFYPHjdJ049y/NzHpra7SbiyDqJscURyMeZ0/19Yw/kiA
cqZRMaqsj8xpaH+IQHRpBNLT+1XnKz6nY12vbuiXfL9I4FvthLY2dF8GnbYfkLPK/1E2I/KFiLtR
dKoqJ71DYV1qR31wjfxo9W2GiRvXtBXOwOvTQ+nmenrQ1lSxPKvY9A7TYq1iZVYwPzDRygUeJOhz
xK5XojExuSNV1zRvrOkeMYh6elC9537SPPRgInOp1u7Q2pP5AyzNZD15LQ94lnvWrqS5DE+U8VI7
0oVVfvS1ibuXQpJLwyTxqXAhKYtOIHScBXguNbPISZXUr2RfWua3EuuQ8V7r+9aPkCiq32VLKpvr
oFiy+4rcwg3HorbrkBfr8A3JneGhM7AmD+e1cfIo0EhgIyIB7MDVMcckqt0BYZPSpJMe+nLJSfXz
sviI2lJphaOqA3wy+7GfQhf95Tqq/KCf4oFd4cciwPUi8tNMZbdmbQXLLdkUvgpea/jXpWx1wH81
UqtRmXvdx9Ioxr91QQQ9TMUiP0y67TxWY8FDIU95Sd7mSV8SayBx4NrVNkN2p7X/l73z6s0bSfP9
V2n09aGXOQDbAxySb1KW5STfELKsJlnMOXz6/VG2ZyRKq/d47s5i0RjM9MhyMRSrnnr+SapHMMy6
7ImMzJKaJzbyYY7RUNQuzjv6HUrwJvIT0yivxpHEkb1E2bBLEpDoTdHLwdcp4YX4NeVg4tltJV+X
XUWhqQ1yITZ910v18mis7ppedeH4bdK1jWvPTqW5Itd4cK2mhiU1qFx01Dwj882IZngAcA0N5TSJ
WZ9Oor5uCyqWsPxsSXIbHxJ0Ure2LDBTn+ewnv3MyQnqTocJe0kqrnbXdnRK8RMOyNtsJ2t8yLAq
OGl6g3NuPxOj5SLFw3hHLqssYFWzs95F2R6eN0hkr+yoNK9VyWaJV6owkzeTXQWq25tU3LRcRWLR
Uokjh7G6pPScyHZKV50H+d7ua6zV1HJsv1cCsdseQV6wLcbZCXwzb/L7rtFq2f8/WtQXJYliwzZZ
zs5FolJsVtIoH4uReAmf4HQKiZbcSjyx7DXua5IU3dtqSvMpBKdliWDRNwu7gedmHHOmetnoAj7U
FsdKfbG5Xze6OsgygyLKaRsXPbtxpzuX0RCl33+3nQZkaBEIBh0dmdoaAFPifiq0KR+3da+fY0Rq
UlE09Id/u2uHqy9MAHnR7ND+XLH5xdRJfanIw1ZGhAtlGq1YLk/HMmBeIhww6pF+IzoEElXXr4ft
oolCXN63TtiJ80xE2VWdOemJEhjatips7YjLwkuuEePhKgcNgLKXduuqCzrHlTYbRjhsB534PoO1
Jat7NmZt/CThYOLaeaV7FQ7NrjFzAMnEtTA5CdS/G21oWBjDLIJHbcGqXlxH3fYUI6HaYh8khv1Q
ksOUYzT62y+RUfC8gdzNHcN7eN4TTVSUSKE2tFuUrQjRa6uhsiEV5u0Z+eIbo4cPRAVrBFweKtqK
N0JbL42LsMdEPBj6c5GSCUIv2ViOBOnvgnvEIUKKBQlazDXNNSemHdsynPs021at1Xh1lMdXzRgP
Rz6xl2AvmDlWaPjY0U8GWHj+2Lh4PWt4L7ycFBSnp1w1xf0Y9LQLpVskehDij7HwXzxEnLlke5EX
IrMCgV2NmXZyNrWywavKReIpmZB8C0qfhw/2b2sZrWUY0Arc8yDirm9PnRtjDox22uok0Lgxx63d
DFfnyKx4ZTVkFLQxKFpArh+/xCdAfSqyfOj0CryhlOYNZ4DZnZXit125lnvhP0tiOmvvmj4aZtZg
KW0+bSV5NF2Dbtw2bglunBvpp2n2fzxT6TT/+E/+/b4op5rI3Xb1r/84j+8Jsyv+bv9z+bV//rHn
v/SPy/Ihv2nrh4f2/K5c/8lnv8jf/3N8/669e/YvGyJ32+m6e6in9w+Ip9rHQcKHYvmT/68//OPh
8W/5MJUPf/15j0y0Xf62MC7yP3/+6PD9rz8XUd9/PP3rf/7s4i7j13b1Q373/W79Cw93TfvXn5Kp
vEN9uEQ1UTKiElwcWIaHXz/iiMGysPjuLzR9vrO84ET+15+K+g6TAHxhmH1Ypzya8TVF9/gj5R3Y
PclEi1k4Z2j2hF+XdvUD7/nxUngSP//9j7zLroo4b5u//lx/Viz1kM3ZX5ZVHzLAagWcwCDz0qqE
rwkJYEUYwyaM5GSf6YnuP3kqrwz1QpG0jMXlQgFGIkDXcDWWUmA3M+IN6VeGI52nVH9uEOim7zTT
VzVZDhtJGm0WPi2JdOVVPQ7tbkB4iwezgrTGCIWXtNVu6GYqXsrsBShuKFykbjdkxTbrC+ETt+LQ
XqBtlNtJ486zjp1xSsvBjMqMFn0xn+dpq12/fWvrBZE74xNmg0ZdCClszViySNRxkoDhZ0lJty2O
HZ4yNsVGNerK1eAoumnnmO7cZcb27ZHXq8iPkdmrlym2VCLPl2KMoOAQIfLzFSUPN8gcKXll/Vhm
82PR9BQ8ZBjeGiQLaHZQ+dfatYI+aNw5TuzzGMV9bIC9uCanLfLN5jnFeq+MS8ycw+Aemkd4O+E1
VA1isjwlkcwb0KwTa0rUHSAebRcjLbS/o8GOr0EI29xVQKE6P+6LkI5j14nT0VbEV1GPlg9Fl7MG
UJd2qgH7HLrBGD8/PsH/Xbb+hKH3ZDIty+KzdWt/F7fx01Xr8c//XLYs5Z3JbCYLgM2J6fXPRcvS
31EMWRp2wDDeafvzFf9ctFT5HSU3ogvqVMRyFFR//vFr0bLf8cWjnVmMKfH3RC72G4vWslA8nY2L
/QYhhVh10kPiv1a1wGzXGpFnEcBx3w+DGxeYwMa4JR2KKdYDN1Sd4nwM1LB1TdCTXY9IIzmymK3X
zR+XQGQLhEiHx7T8/MnurYoqKWgCW5uQftq2rjTN0yMSIWkQ/S7ncjE9w+F2cRZnrPVBA8RBCjJ6
bJuM/psvl7PhR3maHbmfl4+UO8J0VjMwsNNx23h+P5GdyoXa6fpG6hP5ssYUniDnoggbV8h01bZq
lrZ7JKvShYml3mfQGzU+spQtR4vnb5X4XrY8+CR4XhGb9PwSQE9phgsVetISX1KajXmeToHjs2Vk
u9EES9TkQNo/mfKvbUqPcYzPh4V9QQwslhkoGdmFV8OqWVClcm1s5LwUoVtEcSQfJD0FXZsjlXxt
Z1Tq8NDWCjmBkVPllhvIBgZLTpkUl2Er6R/LWR4m0gBS4ywvTXoAcm9Wd0ncOkD2RRjGCNsd7bRS
ZvqXpcD+h65HrkL51uYxceMomE3w/5z1jytV2l1tR/oH2V5o4rExqpZbWyLWv4uokSrPhlE8bANl
CD5GWiy+8LLEeyvV9G92UiX9dkKJ1O4zoQD/mpVjvg8nJ/46W6NhXrc0OLKPOk1BzXUMJMF7u5PM
29CYAv1CSwFdPyb6hAdoIeZ+a+eJonqKSa8avlvWf7ZAP/KNMupOeYHOU70JTStvvAn558fZnDtl
h/CV3c4cSCWk06iDjORq0N3R6lTu6efI+Idng3Za9PE4AoyCaHioHWjBVXKvlICkvXUOpt1MG8Pi
sdPVgRvjdqI1Qpc03pS4OiaFts2FVBZ+WSZS5S8uj5mvtuS5sVUMVeTDRggPeT3bFTVCpoGsWka2
jW2rVny9m+bBTYPOuLCjePwQgmk4sKpI1HRBOewza4Bg5eFIbt/D2jcSD8VUnSFjIKAIGFbs5DgJ
FHcy52n0TD4Uyo+0fJA4At7MCcQ8tx8F1AEVzc7fFeYWEVyCcSSlN0/6q7zuvxUiniq4WoQKg4kb
UegSqVXdB22QeTO6q30tDb21CTDfv05bKzpzGtP5Uod99ABfA+qBJskLJcKeNSDUvtqVTdruLF2y
T7NksvpTITn6bVVK6ZVaaUXpxuAdJ/T2rNm1Rk09H0fHBi+fFee6hx9d+/Ao6XlB3aWpmhRx5mNn
32yCdqrAXXNZn73e1oeLUYm6ytOzMVd8p+ji2DVUKfpUJn10XaZJKm1ivXS6PcEgZuylTRpuACZH
8SnreWi5G5IUZJ6AG1IWlegK8pNRF8F8hjkr0XWlmjnvY8upOi+i4Si8AuXErhlrJFXqZBuV3wW5
lvpzJ82z30SFWez1IQ2/6f1kwsd1YL+5Kq138L6+1d3KKcR9aRWI/7V2lsn5MHq6rWpmStql4Ngf
eBNuye0moVa7gNLYjl6MnPn91E3Frd3O6j1S05jubSUF1/ha2pdRIiwoeEYZfqw6izkOTtM8WHAN
rxw4wbIHq0lcT7HShhsRyGntq3Emmq1tSMYnHZuXr7U65n87eQt45lRp/7WZ7eCbAg+yYnFRIC0Y
uHxgeK2TCLYvOYAHl31aTzKAGw1rD9FB13kiLUbFZS1PiT+SxyF06yLhO1Es4VyZdDFbXyWf+HOQ
BRqH5byDTBNmRgFAE+fqhdwKNMCm3Sqdn3RTy/+G+D76kdot9SrUdURPclHqvjpwSvH62JlvK8mU
0PSmbX5nhAUkTDVqC7HNs46DpaNJaA+KnsKbjxXHcD+2tQjH6a6eFHfOG0dya2lOw0utxGjG05Ks
t33TLnGq7noNTz5pkIGaS5JW6FjH8RCh5+jB9yelirCKVENUKVNQ66Nr9vZ4NxIob/lJYZXyRh5J
Y/FaS5Nml8IhDDeVqLXBJ4NHjk70IE4Mr4RMsbS+7fzODvXsamb2wsxAz6K5Wl3Ml+Yk5YqHeiO4
hwsrFjlJ392moSR/gEqQBnwRhKK6o2HhMlDLKnSNRpRKiOWEXNuemqNB9gkVTBx/aHLjA3k1rbXP
C03Ufm7afXEydC0zc0xq82OHyZ5wSzm34e2QQHyMqb5uG2JTx4amct5a7GIey7en1clcQBozG2Fs
YuhUV0Bfsz8QqbvttVQ/j0T78PYm+upwKE8MUl2WLhd139Ph7IIFDy6RsZGqzrhOm+uC/uSJmNPy
vW7xat4e7QUNf9HKUUsu9pvoQygAnw9X1/lcs4Tom34Ou+vIjvPIjYzOgjpUO3PnGkAHtTdEQgwb
gV1T/hFQXQr8tmfib1oHKMevdLOcIGs1+rnc5Q3UhlALA48lOX8gtVSZdpoDLuIPpUG6GIsPZAZK
0iT5ACsoOkr3XSrWp0UIJQhc2qUHSU+IonI5YD4pJ8kfIPV18b1JO+IiPb2xHOWbHvUNe9KcOOYp
ZdOoHiqRyYgsFbmpIW4smGHFwt39qAX/90T0J+Xdk7n24kR0fleTXkDKNPP/R2No6f48/tKvbo78
jjKRowdnYJr+8PP/eTCi0cOBCf6wRY8XKdZigPCrm6O/s5H+LCa/WPJoGof4X+ci/R0rEj/imLX4
bqE5/I1zEX/Ps1lEn5z2MleGzcxiULiqoIH3FJ0iMvcNs3F8MHv5IE/SMTr2o87x6WR9HAYGPB7/
dBWx8H4+WdOmA70ropxzSAXSTqZCsBcgLqSpT9P8IesjHQ5TYm3HQZv9KOyGz+bc6A+ZGQV3pWTt
yQwkkkAthYNkc1QrOCjSLsee/6qclOL9UJR+JZflF0PAXLUGke46deAgkJT516pr5A8FuuOHpjSu
w9CqTHfS5N7HZaU6Fb0aXTaZEZyAD0aeWdSW5qpTo1/YC9PWyqC1ATnbynfC3w2YW1Z9NfUaO8w8
NjdhqTawNtqMtN451tobIeVkTxpl+vdUYlHuVpPSGm6c6/Inhcrq+yzgubkDi/l1PYIbhFrZwrwa
dZ0yAzgWGosBjJK2vVFstb4BmC2UaRNo4fzFNANUJHZanBfUvl+DrLJcpx7gimHpam27yQohQYD/
HAonUb+nRR/uqsTZAlxelcGgfAQvLL9r8dx+0iRqnIUYIe8tlUCZcS7ZgUlXw5JnFNXBrE0tdS1n
yr5Al4aqOo3d4EZQMn+IAn5r5fj/rbmLtP6tNeHmjsbpH6dx2zZ/3OXf/7h46OPm6fLw+Pu/lgfa
tpzWQUbYdU0DWtG/lgf1Hd56S+wP+zHb89IH/rU8WO8w6Prx/y6w279WB+sdcYjgK8iOlzM5Psa/
sTq8aOIh16BNiEZPp1GJ29qqZyHKeOJQE8o+Ek5xbhZ68l7LNfLu4GipVwLGEp6eRXRiFLESbjSj
6MHi+4jqUu4gfOFa47jg+fHHKMW2rCtSCRK5knyKOboW7qKduICvXUPNVecqQ+zs1Cc16EPq0lg0
6chi4OkBhtQPaMd/blrPwIenjewXmSBLHikcRoXWFK0nVr/nq5Jj0j7Mia7xoekGX6rCMi47EZsp
ZVb9HecbqOqOpCmce3PlIGEfcuPYmaO4ch3k3/TSvisGBBI/apX/2R/EIg7/7+GOHx/EWXcf3z37
DJbf+vUZsEta9KqQ0yCXY7PU/vUZKO9kahcSDBbPe+pFNo9fn4H+DmWVJlMKIa5CIftkm9TekU3i
YOVBmYT9J2P9xofw2I5/toHhIsUUA3hZlKovxO71ZLRBCd/Fjydta04idjYNlrZbmcnvVKNxD8u7
uqGH0Z6lCuwoNpgGh/SpOGVPzSHVGjp8k9aarvO5sqF4Zfp8ByEtOmuHIT+bTVlwSi2qCupSEHWX
6lifaZmjXyWS6tzlRGxchRPnTCmOFS+kAVCdNxPCjMpuTVKWkka6Dqom+qpkk7zNpH7KN61R9Z/w
/7iG8d0lnpwG2X5sf6KF/6On66I8++9n6xZw7j7642bBzh7q/HEJ/795e1fft/H9H2es6M8W8+Uv
+zGJLesdzVboHTARcPjHFOzXHNacd1RXj3gLYDvYKvP05xSWFOWdgR4VnITllVb3gsf8LPUk3XkH
GZPNAfhkWeV/YwY/b5XiyYnXPIAT6KCtQS5Yg+G0j6DWz2HkoTJoPiSalVy2s2LewfUPtnSEandu
k2PRUjpf7ZPyklHZpHQZfoHK8LSjl2Pgk0OKNDYB2i5HeGnS+VV3oRhnqfWtds5m8V4XudfX1436
vuKMlQHahE7qK+JDld/osAv74bYzBregJM3qb7VabXtFcpN+rwaH1BoPGZpds7vOmx4VJ3IxHd2X
OFNRHig2wYOJK9GbdZJ5gxeFN3XICmiVlHK1EeVODRxO/0fz0JYz179WiZe3uzpmanWFt4XK7Vo3
9nl8Ubmdi5rKl7aFV1+WG+06/VRDAPNU1zk8maJXP8Z4upcdG3n5+ZMHzSYmyfRGEWabXedq43AZ
1F9CiJNVHv+N1uWgN3+/PaKyvLu3bnZ1dECcNtIoZUjSAzbbarNt/cpN3HRr7IJ9cTDdbHvz9pAv
5vDz2bTOP5mKYjDlZTZFh3iTXs6evh2OiB5fHWIxJ2RPoS5bO6crHbT2VgXXHq372Y43pnEVVpVX
FJ8ycfv23ayaEj9ny5OxVrMlNWqr6hcMPbzIc7f8bu+qj/V+PC12w5f8InwIT9RLIvT00/w62oFM
aR+wJxk+v30Vq7yex6tAOW5AGcP5AUOG1VXonM1qAYOU5N6Npvj2J5QYs+XCqsWqgz5zjEA3dN8e
9JWp82zM1WzNlNqUWzVhTC3Z9HG3y9uZfI+Rxk+RHEtzfWWiQj1abFSpA3B4WxNakPpJmZSiNLIK
SfdCNR2vQ5rZWxi4pk+7Tdt3U9Nuc/wVz4EpGh8+gn03VXWHelCrTsus6S7B29RLKbaThykx9d+b
dSyPuEMAorFYwqNbapVnX69iSArrXyzBWIhi9PUyDAcnDk41aRKeHUiww8PaOLJkLNXtk+938eGi
lmJYqCQYUa9tpGQFViASDtPrIpJ1Mjust9CpjpGwllXgySh4dXNPBnAnxRk7nL3aAdJpgIhtN9Pe
xIYr8dTC7PDlN2l34s9bXo7FZJ3WmUK3mi4nlozybAbv355t6ykO5UXByxh3BMikXMU626Wt1AHe
p6Ps1c5sN4L+wWnT9+gs1Tn17CFWtnhGJqeVIQt/ClU0EIAL75tWHANmV6sL5yiTNi2dFh4HL3z9
yOeCXgJ+ziV8D3N2pXim/VBW1UGv7QcttoZ9G9lic+TuqR+evoFlULbfxWwZBw/+Wa/TGm1lCRHX
tp3G7KbMOnkLMSP5aKki2UeahohCjabZ1xcIxjfEpI2oDZsamRPpZCBpSpIfMWh7hNufzAquiZAd
mlfLEVUnq2i16PSqHIG6zdU2ws0HBGVKTgOr17wqqYMtpPrvyZCeOID0nhJOKGSdyrw+8lhWpYkh
G6wGkA9opJH7DTnq+TcHX68i0AopsAmrGiXHkCuya6Z4RiCLLKL3uYkb/LYpeh0wDCGyBXBnF2cB
QNSdJcMvwTdpQNKAXCX4duTalmP1s8ez0JGZKhAXl3/WlFo9HBqpr9Qe+0s8p7ez6czv0ebF+9xo
sveW0caVK+uQiX0NnPC+zWLD9lNLW4CTuhZXCL0yhTO1JRUbq5rnj7GqhbH/m1fJlwQvewlN4nXC
zl5xKjiytVAFc3PPAhCcjWmdfVGGJHDHDJUBRxBlmyCDdW0LefyAvPTQDoa5aWwimuNJ7TwY7Mk2
istkN4Ztd8TUeEVLtpcd3MTD3yLx+rHxurz/JxVRwgHM6uAm7fNgQlVmJrbttmi6t0a2dMlEaJ2A
OWj7Iq77HYko2UaEtuJFemC7sjUN27ef1mq1fbwcGin0PmFVkiu5mm5lpbUQbWVzXzuD5RoItrxy
BB5+e5T1xOGmF1ogCzotVPiDnECe3rSM12ectaG1d+bwQa7n1kd5am0yknOPbOGr5snyfOH+4WyD
DxY0RBycng+lNBWibowv9lMt7qELiF2bKZGvajnYYJtrH4da176KReZutkntJ6KuPaMStjeMSeRZ
aFWPfNIr1+0flwSEhYmghcO3sjZbGoBjiOMzgn2Amfh3CAv6tdMZBznE7xf4Ev/3KC5OUzLCt7lU
qx+VaejcQcwtbWcA7DKQulMmL750EXEMVm+3m7nsupN2nvFiS+PqfcU2vFH6uT787nvDVRfGLYc8
zkvwnp4/TFTXfGdNHOxRBM9ncezQcu6QEKXILY9MkfVuuLy4hT5KiiYrIL2zZaY++TBmdKy2PRj4
eYDOfbBrEYqtWYfdHgSjNMigbMOvtKCbhyjQsG0TSrIvkPzm7B8d2qC3b/y1d8a5eMmqpVnDJry6
Gj2ngRNVcrDHJs6goRYk1/poNNdlNGqJnwYgWijepo6sFqOXvud8WRBi9FLfzLYsNdt2Fu3HwigN
+4CuuKl2hBWPpRfBTEm2fdtrZ11fi7vMEEaxtzIDpVbjGMN47HN4Dsc9zr2ld0UMJORb0O5VndMC
bPRhoi5zj1Z8Ri/e0+po3sty024wHc1JCAon35DUYtvWc+pTZ3S7tx/my68fnhy9LgoeyrkXDkBt
MMHS6Zj/lT21W4TtAyE0knNSqrh3vj3U8nU/3aGYRBR0NtKcZYl90Q9LyYjEEkyW9qIrow3uFJEP
vJxs7U6RNlWj6O5QyJ/lxRbn3xjYxvKGR67RX1itcOgAZ0eqGmkvG3Ho4xqgelo1KxsFpMeXslze
ZFVbXhKuesxWeXVoWb6bpWgDRwYt0+k4Pv9u+H5RII9xiMV7oZ0MZSNjXD/JV3mjT148drdv3+i6
VlwPt7zsJ5/p2EaZbJNXdDDH2N5XcmQcOgIKt0iVCgx1gs4vlPT3OIqPs3jBAQnrwkiM3vhqFmda
z+bRJXDXQrvftI302cqFcSFbQ3lkGXr19pbwD0pAhCG2+vz2+kgFYS8Ubo9ziG/AwWRri2+tuQ9O
tCzQbwx5/vr2E11e0PM5y6InI6Dg1ENLar3USHFtyaHJC2wHpzx0VqH59WDrRzb6ZSN/Mcry9S00
00VS8/zGJG2oB60V4QEUvrtr007s4gmjtTKeU7xfDS3f2DXJDhmaRbdA/P/2Tb6cpSAZuFIt0VD0
09cakXEmzy6reK5aZOcHyY4hHGVxf44FWHMlj3N2rM5aPrjV/RIYAIayvEhWv1UVKKDYKcpkhwc7
LCHoRSrB5u4sGbCIuiIY/7ZzM30/9nTcDrYaKCfEnkLAU0Qe3hYIsI88/UfX0tXlILIDMQMVYIFY
J2+wNI859Ad2N9ss/EFvsn2Ez6O3WJl4GBnCbYqp5UFaqxOnEdNJEnEeMxdFQGDJldv3aXCdJYns
tZFSICNrupNKDNOXzBL1psnlZpONmnkaB6K8SnW7O1h5khxw8x79lJPWoZ3C7EoZA+28nbT0RNZi
ZSOGvjoZJ1K6Y7u1jtQOL78k1kEUEssxCjrsOqkIg+CiRu3q7Mcu8mv1Yq5VtzW+5NVF3KtHVt9X
xlrqE8rYRb5ATvrzyT0K4lizOg8P+CRF51XnfLEgop0qpTlAbk0/YPMbbd6e0C/OisvpYlGNocxc
4qXWzZE4VVusQ5zwEIrge6lo4d5so9FdVqjLWe6afWcFjps6ELZtHBbPAjJ8jzzilx8Vl8Cyz7FM
MTCJX9W6RVwJqH1SeEggLrnYCt9JWIT5JoSajTlgh/n2Lb/cx4mQ4uHiHShz1+tvGKV8rpVhGB3s
fOpOsEqszmcykM/SaWqPUMVfrlYLMGBCv6dkJu18tZ1O1HTTEOXRYUTMHBYBzg1WZvm6DnrV8DQp
24PgxoRMDv9pOJbv+0otunSgWLAWWgjPd/Vg8dTTpH6W4kNZFDb+JrF9qEKNGGYHOhbzfd4TZSl9
a/pU2dhFMF/mhfQ5NnvL+e2JDbpnojAGPafZYy8T/8lua6fCyMbIiQ+5WtMFqEZfyaT5tksH7byO
IIt4gmict1/zy/1oGXOhwzik78jrzLSgFkMz0/M6QLWIN4EionOq1OHI3H05mWCHLckTyI4fvSif
31kSQNfOKzs+yIPjbFTIvHtOIXA2Z7k90sZ8ZTItT5CeCv1EeEurCsmBQakPViqgrDR4hQTGh1Re
+mpNyQrL3oPNqpwdWsyuoAIM8ZGp/PIj5UYpClVOgLQ2H9vtT15hqRQdN1uKQ96M6WYMqmJbBdzo
WGiHubeOGVs/uqo+32kYb/HyNll+aS+u5m4Z21WmT7k4DHOtbIaqVDaGXMcbTiHxPmvy4KIre3ES
RVO+Zbdi4yF/YR+1LXZ0Xc1xSu4CxEtx/E3ulsgRmKl7wjoCn3o22AwxNUohUSjMUWXvOB2FOynI
x/Nglmxy5wzjDmryNVkWyjFB98ujDDfGOgskubSh1ogALjARuY6NOIBwCrezzWxjq9XkRkEe7nCG
OIVeK58MY9v59sgPx3g6Fj7w2A5ZP1ycQtnXOBwa1pow1slJNiH3SpgteKaMNLLheo+a7RaN8gmf
AHEpVRMvNxoLfW9YUnum5ob9RVH6aSf3drRXi+q2G7J500QA5I1pDp4ZGsbeljTnTNLD0rcorE9y
hfOlVcfdddDbKp572FfhPDY8iPEWLyAMJfHi2APUhkcKlZc7KdgoiT2Ppr0U3Kv6t8pIPIiikdmj
6GLbloQ4zLgMbqQUy0O1CXBFIYL17u0V57W1ACE0yxs2BHgSLz9/8onouFv1Br2RQ2V2kMaKsaDH
O2iQkI1j0aCvfI103NF6Q6uhUHgEZZ4MFYdNp4i2ZhJJhYIPjxyedqGcblVtHHeJGH5Pxr6cXBCW
GXyF7L5LAtKqDHVQjoCtMGmVRsFXVkc2EyGEOnJqeXnsZRRoWizc4PssNc8foDRbJZzbWRyCwez3
wrAjr42bwWtSzOtaOXcuJHUofD6g4Eid/cpmwcgwppkyEMKc5Xk/eZ5tKPpSqLY4NIqNp50iFZ+G
wqmv3p4gr7018CfKeeYli9qqvpvCLqK7IYmDGB0FsxM5OJ+mXtpLlpRcm1hZH9kCXx8PagAHFu7u
0dn6yV3BDs9qxLni0McC96em2KpmF3qAYURhtMdgx9feHtUGICe1FYjXasVOELuHCFrEwWqU7DQa
usRvjXzej8mMeGc6N6vxSyiFxebfeKggX3zlcDA4gD5/dQ5gD4QxQxyiktRSISycbBVMQ8Ngks6t
WDau/43xCI1choN5vIbcWlIiHRi1ycEoEUGDceVngeDVDQ6quB5h7pFy9ZVtn/QbWkGLvJz206p2
0nJik+KKQxA9TskblE7sCUhId63pWAdJ1ouNA0eXHqsT7WkZRUeqjlcWNQpzmaPe0vJV1sW5CHKT
8AAzOZTcGy0ZY7wYRf2VrJd2//aDfX0kpg7hmFg9LBy1p99gBFrtJFWUHpReBJswdup9DR8L98Qs
OfK5v3LqYbmiwU5RvtgArPeHSfSj0qCWOURyG31LtLk6YGdobasZdm5sduUhHHP7fCjmwKMqar4Y
fXP06LUsZ6tdWF0MLSgf6c7qjxf55PMsibbPA2USB1kyAk82GzZXTQo2MNPmbWT1BLZYGa6gNpm/
IiczKjRJdFesoNw7kNB2bz9+spFfXA9sPrBcQgiwMXiROaZDxoREPUv7WOCZ7KJzK/7OWl25tAoL
e0+oTJO+bwm1+p7WaVDtTD0YzsZqMG6bthxpLJvKjZmP9Xk71tPsKt2ofhaS1Z8YQ699mvQhkd0J
PvbVbNPoc+UkwvdX7cP+YCe3fZu/V9W6u+zKmbBM0M3sIYjhj24wZzJux1BrbJYR4XOCxJaunN+r
nZJe5C1unDg+S+8zXS+vJPzXhZsPWQsIZcgTfoc6FapfBWYSuXE4KHgvYrztYw0FnQng0R4xAdSa
fFuDzaYuJMRm1wkSE9ngkgzfQdHYDGq06X2hzfYnOj3suBl87W92OaXntpxGn3VpNiOvzCIQZ3PQ
4OJ2FnB81BUYq4Z5ZZ7JtVKej5XaLsYOY/ZFbVgN6zoczR0YI9c2jWGXuJMeNRvFDpy7aiqaTxmd
HstXjKyH5N600k3LZUduk4SZ4s9xptxmch7edGMRY/3YmolFQngb30hGUUo7cDZ7xOMgJEhAEcbZ
YJcPGAF/Ci3JMjZjmitfKuQX416dgFov6LAP3yoI8DjhBaaGCwAxPn4oLG2/PG/rMhvjZnIH9AOk
6kjIf7OOGozmrI40Uavj6bONu9w3K1L7dmOy09zqhTWEftaa062jtKZ1AtqNqWzXx9ZFOU/RnZHE
dK5QjsEArmuCDETWdxdzW6CzcbIB67O6iutglxuFfR8jv+X1oaASnmR2wbkzmvVNkAwKJl9QHZTN
KAWzjftubrHVSThb+xJKuRu86kFKu6CwE3wKMVn10qjPP2YkEhU7zUCci3czMoc6MQ8zTuk4nJry
OXEu5XvLruuCZa8CcbD6vr8uYZgKr26chPSkuVM+yAGryZ5cB3E2y7V8ZfLSdZzJR+SV+MMSuTCZ
yN52ZSyH+86sNHKts6mzfQU9dTGZ431eOY7utWTW9m44VG2FtE0mPCsxMvn7Yq4GS2meZdtXu7D8
gtlw/y1sEoGfuoxRiNvUcnmrGXHxgNa3vdGMububZXKtmMyj5uvEYnIl2BlfijacDK+ZDOOb0Q61
7BEzLONwCodnYBpG0P1Go77pKkw8iRumJvTyzjDvmiaa8E1nCbpLRDKIjaRYzhcVl/RdPA8Zgj07
xswjjJe/JxUp4DOEIJ0zcaF8K9IuTXdOk6BI1csQQ/Ck0DEO4WzjO22kf4oJCT/J8dob0BkqePDh
HYrtX6wSaeHghN7DZI+NjhbvFMYbDRnHScT2gYW3Uk0aEyTRjA2ek3TLpiz6L/bOozluZF3Tf6Xj
7tEBbyLmTsTAlGXRs2g2CFEG3nv8+nlAtU6TRbU4Ort7YlYyZFUCiczEZ14D88wq2UkY8bW904lh
Hay6vJsmnKmjTrEHFOvpecV6epkpeXNZoO+N/t1ooHYILONz0YzZvaDE6jYrLDm2xRAcJ8KsPR7C
w6gccQPtvwxUgcFuRUEfUPDEnsCBMmhGzuxj/s4OSbvHekA228FdqHkKYDrWtjzAfl7h9OV/HuKu
PQ5Tqk8OOjT4kgVKKvsO1x1mbgjAVHWVSJ2qrQXP+tjkYXaeDpWfoUhYjwA5s1a7Rq1YIfsurSXh
zevxMlSH8jZqyoEH2rF0V12dyV/Deta+iD7JD2rcwXRZx3UoAB+I29xt6h7hUDTI0aSiew7xW1Pm
nrU2BZ8G6m6zw9Lr6YT0bXLWx8n43Pt5+GxMEuLWYg/AxPZrdJhcJZmt66kZLMVtYN4O+8WX6Bb7
RTjWKMdQJB/0RpQ8dh70JET/Egf1xPQqE6v2s1bG+3aO7sVZUzvk84HwkNB0gbpNjLoU3VIYKvQC
EwxlfKmmEpr2Y1mDJIqK8LIMVQDZUmXkm0Ke+2DXCKFhoJQvC1fdrOixF8Vzfd1EXXhtIUL/PDCZ
t0HWnGWadQ9GJI5dveNl47Qc7sBf8+4MRPw8eTEL+LHs+hI3hYS1JcI8nUly5Ul1shxSsmcmnRx5
XRJFtzFaso8JxNgjX18bNmUpnhOyAv4OBU3LwOWJzQK5yCy+Faovo9raCtldBgbyrmvSCp+QPoW1
K02g3l1LEPIAs2piEdyBNTRilVnRrk0axGuMaOQzvOhU1va4eCXkXSvUnjlYcPMrDfkeOwhpprMm
Wiu2rQLaRxsmCRoOednamkF8NWdNb8ChDtvQ6UAsoTKIvmjI5Y3Wtm0K6bFHwH49BENvwhQpM8kp
MLPZs5iV0DYUZKrdvBvK0tWLdjTsFPfk87Zji9tTrhePWVU1FyUBYufQJxp7pH6oPDsyTjlAVcoA
4Kdc9dKDEGrmwaTj+JdW3X80ah5hl1fx2jsm5HeSxzHKP8ODfAHNA5//47vSVZR/bd4wP5av+sH8
kOBwAJkHrgMGdWHp/kDNL0JYMJiwZKWfQwT6Eu/9YH4ofwIho5eHhR8IlNf8SAhVJJQLdZJci8K2
9Duw+Zd23d8hMB009AQhBy1CSaSMFKPexvyoK9emMDeI3fa53thDllNO0q0e9e3Saiq6a00i3wn6
mNxboaziU1SE5mVP0HcnthXeRTLnsFrI/so0KE+8NOQPU6dtxnCkriYR/KExhZMAZhzHEtHJTVpr
xoWY+43gIhhvHJRG+6DCdwK6+H5TAE2pmpHNQz1bMrpXcX1kCZQZ4jxxh6hp3ABT9ku1RCoxjpXQ
0aam4cXcGLeNhaeHOBXpQakb9aozgWpxeIFer6za6YXiAKwuRvd58hdpChkkqXSXUGbzfOQ4NjiG
Nx9kYG+rZi8XTnGHdzedIJgUL3yDVxeOXrmoIaKfuJjqZKt2mEcvGLLjMOc9KELUSFufasyrZXz5
/Vm/htafpGLfByWZJrfA0oLS0slsQdi0lMJEmt3qY/kuiadjObQIXHay5RSGeqHg2OiNcqO4qWkN
q7LLrQ9S3BMI8/dLQBKOihpJIfixkxTbqEp08nsuocyBc5Fk8dpSpfxhlJTOSbXQOIiNWbvhqM9r
SYgFL5nkEYulViDMncJ9GEnEQGXyucwGwY4RA/lgkn6i1LYU3V6Ki+aiPnRSGZuNHIH+3GCSlCPt
5q6H8iCMdo9/F68su6pZ5vGF3hCCiOMO2PFZqnwB+YhhAIrTvuZO8loIsnXKP0mvXMXIXcV6nMzY
FtT7kkMc0McqsjDOUX+rCPUyudRf6V2DiqLuZZ6k9VUY53km67HbLKXKeazRMsGhw1ne6HaPx972
gwX1tpa3DAj2SlGRX6NgSY3rZEBT61WrQxbGVWVhWg1muhcxhl8XWA55aZb4B7lTnrs2xu8jLQZe
43MJp5m4rZGQTzMpZq9bv/9dc9yXq2JxaVTISK9PNUc7y6xTkaIt1eCxdwS65k4WDuWGs7ZwJ6Fr
vtdS/7PfgQbr+p+pY3aRf4rqr29edcsnfrzqzD8XbAbqnSDr6DMujd0fwo7mnyo9eqaeEhoH3CuN
NIQdX95AwALBli0U4X8RxPgRPRLwDtAaDJ2C5m9pAbwtxlIv1LGn1eCB4I2Lv/RLw+vV4VqnwSxp
vox9Ul/5Xlgk6Vlb6+0aOapqWxuVePNqbn5ysL4jVTIgmqnAxwB50yF4cbR7NSDGGbHIuwfSiVRZ
F5E+Rdfw3s3GsWJLOLMypbjw5yTzLG12rDqtjlyzeEOh3982kW7uNavCb0CcH/xBRUyfpLBzRKnx
SZFEjC26kNQPpyq8sIDdhKsGlwqEaebOm3Ox/azKCbIqJKwE//VoPSYp9TT8efWvQhTEFFoqs9qO
o4xw8ZiY+mHA8GY1mf1kT10WrngYOBQOIBYfKSfP3+fmtzbHf6YyKgXFV8vkfRi5cOe9rmk/tVHX
vN1JfPDHTpL/RBAQvCVnKcA7hDD+3knKn/QtF3AyhHVQDUtw8yNohKDJfxIvstY04Hx84Q9VDQj1
6FUiVslvoLyBfutvkC1/xptXgWLSP6UGT2x7UvLPIoKUOJdoWla+4UyG76jjpwCY+ya3ut5psCaO
dhMVqft0yDQHb4sbWVuEgTKo9lTfnGpQAdOb8cqfjecAhel1nTaX0iDatM8FtyDusLPOCDwjKK7Q
7nHaOP531Hn/x0kzEO7/4oC+LfKAnunfSi3y8vt/LSowbH9Ct0Ceih7iwrj9e1ERcS6qKws9fRHk
ffnRX4tKkDQIvPAg+AR5CsuL4OwHgVeGoL686+H+0kf/XTmGE8z9InBuoNCFeBwMtIV1cRoGJlEM
QWzU7kazsM5yQekfUuxJrrV0hBabiPmtSjkHRcLEQucMIZLtVAu1Y1RW544qrhl2KNWz92oGf3KM
n7w26C/RZaIkD8+CkxwAzdtkIsN4Fr1Cob3zKWW5mJ/16IrM4WU/4bchj1X3wXgn0dP38XgS+Dsg
Tm2cZmRhrw49BaD+LmjyDqNqvCbQS5M+CApPo/6XYSSOCg4KGA68tN/eVuiXiUQxqb8rDYoTuWAV
VPJCE8fv0BquERw0nTA22zMiR8VFOp2QCcbgB/3YZe5eZZ+cHmSeYO2W5BeI/HJ0vknUkljF4Mcs
jgJpz6aRZeEBi+jUNTOzu59qscUjO+su5aoQr7CoUb6HaP+skLFkt2/Hp/6xyIGDGSDZPgUMCKrW
oDAu4fLSWoODJxAG0/JoXipiK50XGmUWrLdkhHab8Twe1YcuqeMPHsS7xw1TDPETGvwLywQlkrdT
kLcJ6TfmQccay0PHyuQGL2xD/2CUZSJPbnRhhJG8ssVA+J1M9Ij8IlZ5Y3usdKXeynhzUVfttHUd
o2D36/3yAt97Oxb2BDS32MALM36RCXj9UOeyH6RCnaajoqXzFrsRYS0UvrIV0aPd9bJGhbjAXO7B
aoUHfaj1tRC1iWL7AV6iDg40+ge9xmUln14Pb1B6/guWiV7q2+tRjQyRsK4ejroiPHX4F3m0qzfx
qF2NqWBD0FKcX8/A+8lemIjQH1U6gyqCbG8HlE18X/QynY7FGLceMtcWbAhYUWEWGR+s4HdDIa8l
EYpBizBpop5ivtuKagbi0f0x7TKkPqnkI8jZ4zyrNvIHd8Xb4e00MpRCRYU6gakRyy/n5KtoNi+r
uAz9oTuCt8tWo2EJO7/Ta8evNe2aNoroSQaVV6HIFO8353MZGQiZDp8HlsUiCv965LjtwlJN6vGY
UUDYSG0nuHpTpCtVA1D066HeHfYMpUGs0wyINtTqTnbjGOAPYc3yePRV/8xokgepD9C/MiKFQrDy
/OvB3i1MBuO1CX31pa6gyW/vyyhl7LB6vzsmdBEQDjXwM0JNs9mUU4bDTyRgWZ2bH/mI/GTUBTDJ
y35J09+5wdQzVXHSf5FGSuY/J0P+WYnqaK1EMjiYjiqPMQnKt1/f6btDbqHD8wDhDy24olMIBVeh
9r1Vicc+oMthwYJyZhbf5rdHAdNDHAIne7GiOall5v2ATUbrz0e9CS0Ml5vWNvF8X/16lNNiFcHz
iw8GxVdgvUzhyfnmw1Dp0U3Vj3FpHrIO1cpAdMQWuHzUnfW1JymPrYGScbwJ0+MoInsqTijTIA8f
UCgaj7++nJ+cAEuUQGZNGAbX+GRzVEqIqG2R6UckwO0GZ8O5GF1cXv+du6Y8zGsS1XJUiU7uekqM
Ye5x3T2iYSpH2yG1lX10MG8G1VOumASkGD8jgR98gduH+sjv3+TrwU92SiEZqZXVjX7MrYPanRnG
efB7MBtmEHw2qjaL3jelC8Bhbzdjr+S5mApxe6+MYrpO5zpbZThJ23GqJb+9TlmkbHxiStI4/vZ2
KGEAKREmnXXESHzwMEpEwbXC1/LXc/YiF/LmvUfuSJRPxW9h61D2eDsMyrc1+s6idTTRWk3sMC1a
rC7T3Hf82IjxICvqGDNWLQda1Lbht8oMRh4gRFIEQSpVfRQxFEXOxddD3MUAjn7JtJxuXN5Kc2bD
XKwCZzTR9F6HWmognlwl6eCYSjvt1bLqL+tOx8YQy0NEpfD4codOKMRNEFUsk0ZtfUzF+9D6Rm85
++iMe3/ecOsKsSUldJk35MkMa1JS4WA9GMe8SQsP227Fqctm+OBl8T6GZoYh6pEfwO0kXz/ZEyjF
ybVsNtZx8jk3kcDOe9tvC0PeweIctspEb41CNmQ2rxvE+TL2k6TypCbNPhAc0HmUbx812keLHRbR
DdDN0xwFyLSBqZEQHLVBtijqUMyUUWbdCEORewntyA9Og/fzS5mehhZKfxLsqFMeXaGiZifVbXIU
6yBxDfTKHR1SkfvrFfwuO6ANQpGBVBCuGWI1J1tSHiV/jOUmOYa8q4NFSlJbxVPlb5Kh1y7zoK/3
QZ77W6UaZXsKgvKDtsRPx1/yUZMTbxGqeruBEEVTUwr/yZFaTXQ+ZlNpCzDsNhCS6DBnArrG42iE
tlIID1UoBR9s4BP2yHIkLc0Q6Cs0+QBX6if3P6aDKYShHh/TEL6pKKx5w9Z75AYqb1Sm8jYO0dHX
Jz8+62gnoGw/pxv0ONUPFtdPHjaicMAf6UgCLT1tfaAjUbSKz2PA+DBxerMzPQns0O8vKdgwMO0I
cziyTmU8hjmwqspgSRVVm3lNOo67Uozls18vqZ/eC0cujBw4SOimvH2kVKMMcPRJctRbAQWJISxd
+l/NB0/utAG5PDliZJDUFLWXIO/kpdz5PQ2MXoyPUYlXgy1LcfK1FRJcdFMjAmS0SPIf0szK7tD+
Fz+LFn2jwvdHDzziN8MY+28G1oCgSwYDn0Rhzqdv2MbIa3VU5sTWsGzyUjS8nxo/kRy/l6gT/3qe
frL0uQFKicsdLBn623mSRxSEFL9Dpn6u0JoFtO2MvoRZO3pvdjfJqiP4xXOWy1dlP30oXLks7LfH
2UJ/psFNvLhwp07eXEXWpMhm1PExp1nsIfkQ261QSttalNpVUmI4gIiLsRkqtF4qbdDOi96frkdf
jNDq98N/Y/3TRYZyitLioiL1di50vcL9Ncvjo5WKxrYRca0eQjVf/3rGl295d8+EBC/jUFA7SRrB
qIw1Fn8RkoZDAu5nxJbMCrJtlGUk0YU2fjDe+zQdLiUvCwpMCjgyih8nt2UoNUu0bo7W0D+WhlZj
9AGyc5D0aTuPiv4gtf1DrzaBC+4Y3kEnovUu9s0ecfjkd9+klF4IqikjqiYlSjQE315MGGXwqqa8
PQYQFCp8Z9tmR36UeQFOlWtWfXPPxOUQWdXFnzoMjmFUiR8s+pew4PUzWK6C1zgESAoypLknTxqh
/SFDOrBdKgWm06VVe09UGmzxZu28QewqO8upZqh1lq8mLUmf206Zbn1B/ppb+I1N7fWk1dblrxeG
saz2V1fF+U+djOIsaxDugnhKSpWKwcwz0+8fQHMJZwFS/A9607RgwWl2yRihLFasTd1IOVivSTsE
Zlo96NWktrYUA4u1p1RJz6u8859CqRUbEs1UO+hGqDR2P/SYbmd6qpcY0ffSbaaO+FILU1hctPqc
IuqZWuKDHFhYv87tkN9iISGJtkBt57IZGulqwQnHlG0i9VZuSrSVFK0SBacuguoJ4Fn4ueA1epsi
/q/Y1dzk+BiTnU02tj0xYqCaX10jbJE/5VktHSfTQu1Z67CcsVXFxypc0uPwkywig+GYYWLti1HP
D0Suwed+QQ/yBXLxrMxTcVtIofKlNQQFo9wkk5+V3sS0RNZH9VmygupKhRC4kI60QLTLUiSQnVlL
Z1GrhJ9Ly8hAcg3E5IrWAcEDEFrfCk0xjRRfS2tePHaF0Cnw+noUAZ99zwj+fzvsv4hFF3mnf+4p
3ywNscMndOa/5q87F3998EdDjK7XUk+Dn0zWRDzEK+NHa1n5E6Ys5zOlIdrEb1Tm8dhaDB+Qs1jY
THzsX60LiR+JdNcwOOKLOdd/px92WhKgzEfBCIywoWIdCIL05IVV+dhjJIWmuFpi5U6q6naBuSlA
XXCHgGBjX/KSon9qAyGx/SK/7fJpcPFWUh2QgoiPd2DeZ4D6oFiTj+AfL12TV+fHcnEE6kv3hooF
IeJJMDLA9hVzrVdwAsQarG36fKPV4r5Lp+cQRxwP5dwnoQXIEqbzZVnWl0ludLaaFsdpFqetka45
LwS3Ls07SaoXAOFgU7E+WMGcnhlBSh7X+ZrNGXU5z37jIpqVelrSVw6A8njlBiDOHXzeAXkkqMA3
Y7iWgbHrJgrtAoGkh6XwvpzD9Hv68Fub6n9af28h+PAWpNG2yM/QW13igH/ePOdF/a1Ikz+2TYpu
7+vt89Mv+r6ZJN34k5clvmKqSocJH7Ufe+nlJ5CMUPlFYgOoBj/50QaUTT70wleFEkwX+RUkEYlm
tiAVBqJ2FBokVthvNJffBkIU15ZaxfK+Izx56Yq8DQVSMzDVARua+2431XZqNw/zBw2Bk7z9/RBL
9PuqlN1KCt5lM0O45l3wiSbjBXBcYBJuPn8QUrytzr0b6bSZlxp4LVkmIxVevbn8iBT68xtZKtXA
7elNvjRUX91IgFdTouIYfj84EELhbdwjL3hbnn9kRHfKV/7+UF4NtORVrwZSpdGMISiH97nqoF+Q
4Zq1qiXbeg5XW/qhO23X7sq9f9m5MKq3k1ufKx7cIt1FWGyru1iRWivJ+Chq/Onsvrqq5eevriqN
x4AYZQrva3Mzt06yWUHB8LpV6w1u/Wk89k8jzmvSB9ndS0n17wP1r4f6atiTMDGsfVmtDIYVd5Jb
347b+QzOk3Df3PV7aefbzSXd0pgTcbczbl9t78vvg7wBa/7slqk1LW+7pWlw2iIXKiHW1bgN76XP
FJtMgvanwukezdBWb+l/qxfJKpI9dKWT51+PvETgpzf9euCTt4hFpYv0a1lqE6AMWwJdf/xcbH49
yElS8n1qX49ysjMbKoK8Y/vwXq9tAyG0R7HCiM6GgMOASMx3cMgEp1c+2Kansjov65som8QDBSxM
hwgvXq+kPsLKLJcsiGSZV+eo5QbBNHuDSfZdkiXb6qCIDlHIFUJri1nIViETsjPgY3tDElKni4zK
xh6rdkQo+4eUIozVUhBLRgPLlPpJyM1jkiF+mmFAhubwuM5l4RvisOEGbh9me70QrfChc5O8uZ+n
GQ4abJHvL8R/bncvu/T9M/z7Lk/CFMQAjGkU5fAeLOpFexkcxuvIkc4Duz9Oz9KjYhcfVNBOEB0/
nuffI56cGzncnr6X5/BeuVFNB+NiNIA9sjrbvCCcNh/QJPj1Cnrpl//qHk/OBH9K676m131fedmn
auN7E5mcN67SM9Gh0CNaXn+JQ7uLrgNsD5yQ3SbwLNPpkw3EPpw9hk24Trfg1Nf8O7kQXHnve7++
yGWvvLvGRUxKAVdCnehkVmazF0Oq6JxbZ/PeOs/c+OnXAyzOSu9GQLJ0wavQziS/f7uep7aoFo2A
6D6zJ0df1719SK6L6/pLS55nV47gwYGyqzvzcd6H7nTR3lPcwavwqd1P3aE1V/p2upRvQGvZpTPd
B67vIc7t4z65FVbSzXhZbURcP7/GjvU42NqXWnUTybsS3eqy+5JcIvxhD/vJpiUt28Hlp8H+SEPo
RdX6dA5f3+HJWk7DSoI5LIT3SDp64RZCzIVgzytaFymS9KI3XIuQAHfhjbnF93BawaWyZTdbqc+6
XTvhE+p2/FndoO5nW2730TvibQHt+8J/fXknj3jC9ilXJT+8n9bx2bQTQ6c5Jptu3W/awjUS2P/r
cSftxLNwp1xaZ6X2wQW8dKp/NT8n+yDvy0Hs8dW4T+zyTN2Fj/hvbACt74fLxLk1NrE77k03ce7r
XeNazrIoql3ltLvmEK7q/XiVP19++jxepV60Sp3YeegceGaPeDdZ4PDt+FDcy9fNHsReeRj23Qfb
+KXd9u7yKT8ShyJq/U7MLpSTSBjlMLpv3dbNt5g36Wvrs7aS3HwVrwyPM7n09JvZ6y6iL4hn3gXu
t1/voZ+eXRRfSJm4Bpg4JzMoh4EwmXoc3UdH+Sh/Fa7VLxRT2l2eeQly0pmtQWbMPrjxk6L/Xwvn
1agnwcXcBAms9Cy6j1flBdIs9mVzRodtN+w/2kIfDnVSdKtLo7R8gaESWNx2duBE8FdIRHn+OQfn
RzIR8s/ePq/n8ySCqBSrSIwij+7Vtb8b3cT1z32ndcez0eVAOh+fBW96FLeNS/hoD9vmhs6SG91/
8FR/ujFfze9JhAFDlZ4OHPJ7NuV6WJebeZ0+hxfhs3Ue7DRP8cpDH7O8/XORs3P969FfBEbeLWuq
GGjGkNtZpwIkeZqPUuYzB4C03dSNL3Dc2adu6ApO5JTfhkccXV3fLnfyPnDr1j3gZvqRTMj3BvO7
q9BFygK0fwG7nJR+p84KykJlDh62z5kd2Q83h+fjajH0yF1WXOP0+8J+3h6eDXvf2EQnbuZ4su3t
1qUd2pdbCJjOheyITrbL7Ad9/YQn9ipb33KGhKtrL3E2Z6G7SjAHyd3tpadyf739fAxWN5l9Abid
T672Tu7UbmMr9gEbE7uxn64OxgpziKerxL6Y+axmr1CSdtW1aF/BCD8bV4eL3h28xvFdJ7Wd9eRe
fl1dPl5/9qYLeDSyN68i+3AhOpotO4W97119d3FQvadbbGHsb9hK24fjEy4et8eKv3+Gw+pcHGYb
prG9Kezb1GZ8G7V8+2HlbwUve5kAaaU7ocu3UmzkmPx68YS4pX1VuJl9cz7ZXw5PM7fg7gXXu76w
a/ssdbjsrbu62h0Le7AP3M+X2o5Wd5svwcrk4lKntDd3neM7Xx587/jkbyO7cC41Xl+pc5Pw98K5
YC6X1THun3kegZ3bGfdcOIK91eyrw43bu4dta9+uR/tpWj/tnS+jq/BfTyM3JTozpybvcosrb9YX
T2RqxFyWs8qcNboQq+TQ2tc6T3W61PmWzFFd9t2K729tT7VbO1n+8tnTPG9t2s64Uxznxtud63ay
3l6uRvtxc8elKs66d7aNfUm1lnV7dn9+s0+dc/vybGY5n212liM4levtznbe9Zlp7yz3obL3m86+
qb2t5p0xiEOkZTs+y+vbJ9NtHCLSmflZP6q2yoq7DLx2Z9oc74fOPs9tb6MRSxQ8is45v5HtjRfa
X+aVxoQqu8+hux5Wwk7Z2fLqk31+N7nJbWA/hU621pk475o/SnuHIoJ9E9tHyzbc3M6dkP88+2o4
3q5c+3tvJznLlX0tnJULRd/tHf3i/IyBuE6ndA4Xket989zd+usS6HjnXw6ds+s8y77jQKM+dunl
3vrr7MSbyjt0u6vJOfQuLj6uhIfMJrE3BxwYHXl3ZHdPLKvDxW3vrvBU9Wr37ni40OyHjcGO6F1z
La69Tesa9vGwv+LKE5eIzCsdSv32vvMujolrF+43xb55+MJKXraRYX/LXG9zd3S8yx1qEfb5+pHp
y+xvx83DYDO7kxuffzqrbdM+fwycx2k1ejuvvZpc05693hPWhRva8R7JWuaFR4GxsR2sNkx2ucM1
2eVbl+/rHIRtXWG5oDvvjqtrvZ3v3Fw9PA/2fnQbJgTMo6OsGrve3h5Fnpi+RtvNuTLc9E600015
Xu9yZ/cRi/LUluklm6P3+q/z7QSXIQt4basV55vB8fIg7B9m9/nQsGqOPCk27DZ0DqojM/WF83y7
br1s+5myQbW9N+2zJXbtvWqlODf/XlRI55QUl+4w2J+3YXlJIVgTBGgR4i7fikjsOP4apRtchW4Q
SaMANVzoG7Owc09xchbcr98+L8DTd+f+q+FP3sBWaIW6mjdLTChfPRXn4xZivL1G0+Hc3+gX+qrc
JRfVBzn9z164NNZAOVMb15DUf3vPIp6avakM0X1TR6WXmsJZGAWfTWmO7QmhEAdfmsLJJYwQUcjQ
PwiDfxrEWVBeaN0C/aUC/nb0LDOLQRIYffDmrfjN/KY+Dg/yA2lJeTAuhVvz+4C/VXT+P9B76k9p
9Cn/w+7qr5+6P4pvf9wsjJ8Gi7Xmfy1f9rkopzoKwvZ/v/1n8/3fwddioQ69+YeXt1E7XXVf6+n6
a9OlfPR76r/85v/rD//ihtxO5df//q/PRZeDFbj+ilTDm+bL0uP+56qzXaRRf+J1yAf+atVoUI0o
iVChQnEV0M6Sof9o1eATB/kEBC+YnkXEnafxo77Mj6Ae4xFg0YJdmjJ8479oJjiFLnBVYvAf3Z8f
9375fX0zbf9YBgGDvjz1vzcCpW9gJiKuwyxIQL4UTt+uCnPoa3lQDNGjYjMGnq/PICidWK67/pAH
kTzcCnIyiTsjRZoIpHyhz8DlJHV61qZWfQZq5BtPrYQMtoePu9A6QAcmwB26GkBYLqc50ey2EPLr
trDCaCWWZULlqo0tLcC9ekSDo5inXLqo0sUtZB7LYba1ms7pmSgWqlk6mWKEw20ulRpR+VDlG79H
w1Dx+kSbR9WZWxQevLavpuSY4qqYbNWqALGo1sbwbcjK9ikOatlYmW2e2tFk6F6OnIjrW8CYRGW8
rbssd/ywMFDnKC6ETm28JOsGfjU6YrBWfBYGWYMnWZOrBtOzGJnKfh6FXSDiCB4avWiHbRLjYp9U
qMKgboNEhbqeY2EPtKfcJ4nWOEaQtCtJL/3t1Ft7DZj6hYK2iO6GhuLAebtqpjlyk7qswAcOgdfD
jTyfE2x5ReyhXRSvrvxs0G0zrs+1bgy3bTjVN+iB6J7ZB+YW3IrsSBhXrhSN3mImoWlbGReBrtXb
qhd2JVIfkjBdKRrydxr6Gat6jO7Sru/WQx/MK2OKiysplZ+RIFGd2kpVV/XL6q7MohpQZpaD202e
cSB/yhGwsmkvFmtdnD8reihciEpXejIyXbZaz+QyJjmDXET9TWJ1DxOb4LosuVW0FTo7zQP/LpGn
5CliBWyiUi89odFHp63NAQOgDN100xi68Za6YCh+GQBSHuVejCjQDEan3+BxN211CxTjrun7VvkC
Odo0WJCFIGAxlgH6O48jEN+rMtLadh0LunhWyrNqelYaVOEu7EzjRhjbXEpbexL6NHYltYqkwVV6
CVWTg9mqoX5pTC1cHM8ESaCZ36A9tdN0hl5+Y8mI2yBAElAda0Up2jW1hh2BOht9ta60jI6AGszd
dSCWxbQ3C1Gq3UCopZuB4uknYzZMR2jncdPFYXW1sBmu+qGpN5GMeJUEp3+CR+/jTR21+gPLVnFm
oUMKlSyOfqWYtZswqatDjST5NyVQWjsPcjCqCD/ouyEPpvMuSIym8YrST4XmiM/INDhGnPgOcjKy
EwRDdC6NymWwSOJDgMmc1hQQOLKw36Zu5cesYnPoyn6fcV6YO1lKp9JYN5UwLgLNRumowSjsBykV
N6bVjrYK8sJRBWHy0MQgJYrwJj1rStxTNk1Zx6Lb5KOPalWRTNazFYJYTLW+7JwhxLnFVoMAIxRf
COypau7CutCewGmGNjCOsLDLQRhWE64Tl2qhT2tDECTPEiRrha6PuFKrmjCB9A3bNFO35UxNUeSI
HuZSE4Ce5tVWGpZebVzNdkKjAmvfKLlCgmfeNWpmqokdqEpsXjSRHO1rv8y3ZVCzYbV6tE2xHlZm
oNYPRTYJ+6JFOXUoWhRi5iH+BAcut5ORZU9lnMlAahI7t+VX5hB/40FN12YymOumkXDVS2oj2pt1
TwBb1ObalIVmm8IDc+JOm4Gpl9YZkkXmeZGriltYsbgR1SjeD+Eg7OlLqneRJrZOE2BD3jR16k2o
WjZYUd2I7BP7ZciknaobdVrsjKyXq7KOAaVfUq7einSXx8G4UVs/vDzBoinFTTHOimvKyzcI+vAV
KSda4Vn4KSmEaD8OqrCri3DYQgIZbwE78mvx4F+0rdI4ktGkTliXlEf6tl01qs79VcOwAhtkrbUu
oSNWWsoWKgV07HGSLyqjR9sgZfVEJcbr5ag/miiVfXoZv7B0OimGjoduw2+IVWCdv8xhERTjrThm
7das1XA8BKhf3ItsvS9Bg1hPrgBygVUkXiHJGn9qjHRRkZrjT0mn1A+AYefnMeuzxb+6k7Gqnjj6
xkZHGkkYMb0QrFuAwv1NPecC2MSwstME5kmMdoRdwQ8/A/2VOJlsDt+iQQgOSWMae0uaLQcTa6s0
7xXUHwRjW/rxKCbLHKNTzVafi7TfKaNexqGD6p+E4B0BsBwS2JZdu0MluAF6Y2jJVsiL5LaJNGU3
0otYt4N+4RfiTVsl15Oeb8Zcmd3CHGBv/F/uzmRJTqTdtk/EMfpmGkC0GdkrU9IEk5QqesdpHBye
/qwoO/fWX7rV2J2eSU1UUmYQ4HzN3msvB7sZT0gR9rZaj8pxvkvoTTGgaDcJ8UaeYa9x88vwYXF6
bvTQegzz7X0uoy526n6Ipe/W+621btKKCdjMrLiZVoSr5YAQKILgtneVJ1OodA4rHehTIc74G/fS
JL2icC+j040HJvX0LXPpxL4IrB245Pw4+Nzi4+LDZVpxege9hY5eMWTPFlxvQVRy/btX0nK+qiH7
4SGZSixhvBCc3N/zLolitaziaJFOmFZq4e4OOIrVhmll3sLmyObI/6SR/CV2sY2f12KSaTAHxmUo
Z+MwdkWRioEVEjaXkxX1Kwe3G/6mzXG/rcHRtDCMroDdd065PY9Tpi7GoA8j7sl5wcspySl8sGsj
uEpPF0m4THk8BmV4WRthxnVNN9T6TFdl8QkgNnvNJaOL7MczMbbv/bQdpG9jWGhmKB2hw9zYqn+U
bkmglE8GZdPZw28TkFiwJqOZRCNq16G0WK9b63FD05oqL2hTM9IiQdQTG+4S7nO3O7nrbCcrVLi7
vJEe5IFWgylZiLptCo5BGNjn2dz0zhzUiee1Ohh69VNlydMU3c7qDlQxILlv1VpqXoqT87S4vnPI
lxmAaNZHj6039c8g/xb2eI2ZiLAJXxBy24dcrM4RL5RmO9WUOgFOViYQFgImdIErjjOUsqcsd1DC
4FhPymixT3XjoqUpZFHeb2PbPBA12e45qwkXtVbDfBrCbHgfVtfvdwMBoKewDKKEgpQxVd7xGvFX
ezoHUfZBb7TeA6VYriYkTZIZIYGHUrZPpdl38db3+cniJZ1m7ZCRNBbhpshc5RyGoOZ+defiPjNF
vx/ManhtIYMyOTW6LgFzuH0VkTAOgfKGBKjgGOPEXE7z3Po486t5X+reuJRtCEdXjNYFVBuKWs6r
D606yS1ZGQ9VN8zcpnl9Z0XDtudctE6z794W+3rRsSyMqE02l0OmgGO1Jva0wowoysDedtUk1wTf
9KJ3tl9Ed+UG4C+QKItk28kr2Yc3MzXOBDAZxk5oc3gRS1nHq0PF6IdrHss6WL/OtkGeZmOXeZwP
Qf6MyGtJAm/eUqGX4iepV166CEJoesC1pBU6RPCplWXx1BL2hXNbJtm2rI8SY8QTCee3ElrvR782
7m9six/8w/VjtExNOvWc/zNKw0+zXg9+hnzSL0FFb0t0dpbVTfx6XX/moH0+QhmYB8MP4l5ifyhr
x4XYmiGszLLloK1q4YVI8EFSdNlEfcw7Kayy3yKmzqmPJGTHO/nzVC/j1RrK7smtRRQvonsDtFmn
ZAjosxjq4jWiZEzYVxOg0HlsKicKUPIs/LRa+YfCQPzGG/15swcMV7zKdpEZ3s+RegYbySLTxinB
a9lWx2HgbZJFRfvkrmAlqWo41XodvDfR9Ep4qXPOvfEjiNQPs/GpvTzDSUQt3bhZLF5mub35E8el
GPYQmr77oBcTlVffgmbj7be1TExV/zDwjO3q0HV3q6d400q3iCk1GF3iayCd0GxiMzMZL03BtRXC
vqMXaQ9Co+vEb1W8mfho2fdHTXjJ8YLGnQQmUUo7jqi+Wft3y14LztGB3m6XG0LuS9P+FoK6PFJw
iW9IpzkUo+a8SvzFRtFFx8wt5ZMWwRLDqe0vbVELviY7S4Ymms+KwIa4NNeXVYREPPa9SSoo7K95
XJoka9x7AXczBHNWCdfemwFB2+ukvNiqfWM/grOFn9vUPPSbfDYCakp0S7cvlaDTkKlK76vHvAOe
O9X9T+IuKXT7AZiqJD4QlYN4sYtAPc2GmJhllr593gxbxl4fVtxsKnsbUebJhALL3y9US2B7ISTX
5eAeoqAYYt1EP2Zl13HtM0JxXb6ncSA4nLCR6dg4xmtNKgQi5v6cuYt5nJzSf5jr/mq41nYwijY/
AwPLSfQREadIwfw9jxj/kBoYN2rcDguXEfSMRZoTTTrZNJ7L7UwFnkzlZj5nhWO8LxNi3jnTT6tQ
35ArNJ/EgkhjcuXzCL/zFSm3fZjdwflCXzXudWh+9KwjzpGzcBYG/YOpDRJuuns8GYclpNJCXC1j
KStxqv12PVmdM+AlBA+tS6CQZfieIV5D3dvzPVo3EWIZnWsfIcaQjVY8ebcAumZs0tlu6oM32ba5
ixrp3i0ubOPFDac98pk+XrObpASexH6OtulYN+RRuCKPLnOWU54ZXwNRqGsQzYzUwTz/zKpweCPn
qIVLUEZ711i8I+dXzstSZgiGXXHflOZy2HwvuzJt4hWWhSbmoLABI0rNk3ExfXPJH5fAEcmGZfsB
dmYtY7/rxhiB7HL1JhDEAnPiFZdXGxetmu4rDue4MNBUb2tL3JG9gkmRiDl3Fl18XJjbB9DVLal0
MT/ptTEO+taHUqz4uM4mj8a7V9/dwtWUb/aaNEj7Wee0hYi1MX0vUL3cNC1lvKL3O/ggXu86HuwF
h8UXD7ZQ7IWVdYbd53L/r9Q6k/t5XZo87iswwCtn9rswguEAGTV4bcbAfMrnyb2rIslwQQNiI7F3
i+d8zS+lqJ9myNa7fPKdvbCb97AsGHW60kvkHBJYNfXzCdwleapFv3Bs+GW/91edPfLpyrQfu3t3
a2u5U87ivWyV+2Xw3W0HF71QOyXd6FGQK5SWkT1+7/zWjUWFJooKLcMvY1KJKCWgpS6+2m1L3hy9
yTAvZOBmSajooag2oifXaeaXMbSx6TZVZSeyc9bnosutlF6YlEjhAd/MK3VHiwqZIsiD01xYYwJb
oH7torZ7dgROwJ3LOXvtnWY7ts00XJzOq+9VFs4fcKY5x9vePgZ1k7+0rJ5BGIci1Z1rfJ4cXx+7
CERuAyr0oTXqHvmTK8+B6tyvpTAzmOTtsp9oIimZIpZuDF33BaTrY7t1Kuntpr+LRgiru14GDXlK
XnUHU2M/2LNMqyZbD2rwtjvXEz+hxlqXfCm2u2yxl53lKn10aj1RJSim9iGPUlTlI5QVK089w213
Mst/dNoB9l1l3+d+VAcSca8AYo/jNnYPQ6DFU+Cv/m+ZH2IOznN1N1HJPRlDVh6CUm0lyNpcfhXC
a+64JGUSNKF7CFY7SkyzGJ8CiuxHRRPFBDxDEcwwIWZ+2Vg7r1d+Yvg8BLsJN+UOLbZt8QttIuBG
j6zELHwvIUhmhRtY9dXzUoz6OJciOCxM6eLIa5dDJKD3R0NvfI5k5samtxVJB9P3ZVsaHefEpHFh
iv4sKXP2o2R2yPVdUBWCxOHmcjAmYCuFrdCu9nzonArlyJT193Wlsnsd1SNM67VNhBbu127llxrn
vBqZX/T+0ZZ9+7xRLqeisIxP/kTbUQx6ShShkgdx6/7NHDOTUfEWXWvzhFd+OvJ7FadIMyRihtBc
3bkZDrk7lb81W4keOJDWfqmnBgVZOx7mvl2/jJJDxcyBie040Nwfvt07sey28FvoYdqppFDHzZvC
oz+Kbr8yjvkMEw/WbumCny3VZH1EyhRvUyhHnL+lip4tGZoPUPnNHyKastSbwyGepsD9qRgToe1e
SamsQo0prBL7iLSt2M4aj8GIlm+MlrLvSlTdfVZNUyymoLvL5dQz6RfLjzJS707u1vcAivujmkYK
Fi/S3ddVa/fZ1uayczU5NaCtJ44GN/wO3Ky4SMOcjzUv5DbWMMueR/I8XuYx43Dtehkv7a2BFqtx
7rS1JWNP4jzwz+yhK+iGQTcL00FJaIXXGsj2RZJQ9N0hjnu4vU5yfzfbbfVIgik7qtmp5A6kY0hR
MAT3jm/U62XZolIeCt8Bktz6qWFPdeLKYATXXpS8TCprvigjIvQ8w2vOcwD6TegqeGaKVl8tWeff
GrvHfQIJstwNywZptAjn95aguQT1WvRjYJb26uZ+dol8UBfNasAZivLl3JWljJVze7wNw/ipJGxh
24Qd3efzo90G+txlLXOxuisPmdVz5tXbFbtCfpiZI95VQZ09QXiwKDbX6NHWkOkAv7GDVI28yszM
zpyZ7X1RW07aer1+4PGYdsGaTx8RBY7s8u9Qkr4bnvniMjS9M4R4n6zspXTglE6zOSemp3UScJuE
hf3Rtup3/vBXX1Vp02R8WqfNLwwNm9cJEijVjZ2YdfDJX2QZwzcJYnPN95Y1oasBLkOIYtanzmon
HgUqVoEij4vGZhepq/1NWXjw+pmjWy4Ujqs8z10+vQxGyG0z1te5yG2Ou2bbz5VY4sKy7XPv2HPS
TOsbwunPXR8hV/AUoYfzvqPLxOluzkTPMBnMsvbIA76h1DSyK+54O9kYXl8CUwRHbTWSC79Qhjlh
nuRREcR2ReoQuTbTcdWkSKwDECPw4+duyKYr7U+FYhYj0hyAuy7yWwK9sp+crl+OfWTs3dkpY7t0
8oMcNvenb8rhxa9HI91qiLuLQ4O0rU0VOwN530uhb1EDJD36BSwbeia2/ISaXhdBYAfx2M2y6z1B
d1hVn29BU0kAo/uxqibjWvYGkVfVptw0VEP0gEqlSKNyfm3LxoKHj4vfWNE09dNkxb3nNPvez4on
8ONTai6BkYzOeN1yKnU87NNRqSE/RaPfXQUzon0wLPRHDs3z0HHtCb6KB99iHf/7J+N2eNVifY4E
JXA543OhnqSa63tC+eiY7Khg7UoOZFx6GrSMzQo5EPJ+qbqT3VXvcsyvszQ+CB0zSBWw59Rcg/Le
zMcnc0UkMwfTGpPoExw3rHSJmYdUdV74PfTHgS5EfGZ008czhiGao7A4rU4exjK71eOtve80c91N
takB/+Jplg43ACEWOzz+8UibEFeb0QOymw1Y3eByseaGDwUPd+zaskyBs7ensA3upmncj3b3eVlN
D+NdQHvbh3Htsv6syi6lLciAPTThvne3ce/VPlmh/WYmLB2ubtW9aq/i/TYwaxWOfyeimoiugU2A
KIol7Z1ApxspEGkVEjnXuEztCskWO8MAbw+18xoY4xfUPfQU7KDj3AgIksRdk3W1IuEvXJIWBPPF
DZdPI5nmDK066O3S/FyFTs7RUs9HX0WvnU8p1U+OvqLAG2G12MMhcqRzlp56DnzJ1kM3833DxBsl
g2/INOp0uffEuo/s+StUhxcvY9RRddWBk14l9WRnnL0yPCldm6+UhQQXRD822ArM5QSDZTN6pT58
z0v9QAPRYfbvihfWwx8re5r7GrjTXpmBuLqG9RFkAQMkmZglWpZhkoeo38RxcRRaylAfeGPeLFXc
EoFVLof1Vt5HBFQ3rvyYp/ZUdPanrM/cpKvN5y1zu3OVt9Xd0NKx3qi1diS++SG5aUNLP2OVMyur
zB1PpBxQXmS8PlBzi7utqsgA1Pl5CQjdtg3rR2PJ17wuv82E5pxzaVhHHGDNEYgGGyIK0Us+5d7B
oUy7IzdwQF0cLsexi+Z09bfoYXXsD6edm5fahGzXEQCH61DKJyfsUfqT/ZDkhSoIICqHp3yz14MQ
6kupeY3cQYpPyuKVI305Ne0iyehQ6wE0N4+F3+VfpZZWojrBLW6OVUzdRUgwnoU1M8ACe/MBxeGp
WbYvrbLuxlztN2LMYNWoc1Orh05xA5ZeVu+tpvqydu4T1/ukHTf1iFVwuO92ztqbKdPUw1iXL3rM
EoBjedorkT2WBf/TrNrL0I9rYozymQ3as6OHvbKLk/TCpLVtRE8wWa125jfs5XRxM1SfqnhUkfVm
5DzqUp/qGvj91qMvbjTiQcP6PrbmyeNpmLk1DouqrtIMT4YdvlhETsaz2571iKjPqVNMBbstqu1H
Il4tYolZy0VMHhPs72fSHMk6aXrQNoP47OFKJVpYfum18ejVRexa44vbFwh1Nuu0sGEs6AJT9rfy
s7lV90Wmd0Y7JbyiEt3IT2DVcOLIaC98596xJEr+dbVPKsrW+zzrjt1UZvEQlm6KsxsrwMoOyzbK
ZMn19811gjNA9voMylVRZmWfvVtl4RlUUH6jEqJNSFpW+Zg2q/7SFuaS6i272rQj3mya6dBnnA08
R02EH0F20UPOYmAf9sE5D4voQnI5hKDVEcE7gy5vR7sHzyWblgdAMZeeWCBseTMuBX8q94wQ5Gd3
WKdHDU39bFRleY3ARTMhgIOdt1g0Gsc/MD8pT8Vo+PvJbmae3EDJN5dM4e9IcPrdqJmncJOL5lvp
e3Th1NVuxpkvnRXv4TjAFqeUM2T94fszykJEEyxaTIiOEY5k6i92ta05sqdjpAQdMUgdvhnIGVUq
Ioe3N6WJm1lJMA4p3l1N7hhD2jl4KUOzPs6BnlN3VD/cumaiwPKJWcROqfLENxhTDXYMy5VI+qUb
ODQ872wv7bPV+jOrCoPman1zM3HuA9JmcMATLrPVqR3IJm6zHjCHelxm+xMrznrnS/b6Bu6chHzq
4SS2YU16L/wx5L1Fw20i/q787lV1c3AO3ep52vwTQUPOXvVOFjvaWnfK3Z5sucm0HebuPMxb4jdk
Im2CRIgJcPDSyyomI2Q3umb95PGNBkHtw33zKFzz4LCy8NyFDF6dIhrjtsnqRIfZfd3mz4FgGDEC
NCJ0YiKUaTvOBdZNqHv7TkGSCK2vatZNPLArTAndsHZDhR2/Uz8icyK+KWJF4nvp7OYl97HzWKhF
7ruGyImmMX/4ddkeDR91uBuwdwvqgigv307ncEPR2jQX2AZJrhb/1AXVF6NjyVA3NqXidD8Yi3MA
JmTtt7F/DjOLVtp7JqtoeMh1oJMh0/7d0LnoYifG1nPLW5nj0zmHgkSgJe8SdsvFeZpLd79ZfXeM
asp21uIMyTOa0MDv2njIwzeyRsZ7IWvvWkzlZRSjSgORH4HMPFQut6F5e9FkNBhDVadtN6ZsJMvd
XDsDkx02s7VdPSyEuJPRadrkCK8iXsqyJual69ICKk9chzZSwm4tT03IMBqgXZAYtAW7rJnvvMZ9
mbfZT7W3PPVA9XdmYL6NY2XuAOy7/KcrTuVsf3M044muvU45SvPVFs3VzMls2pyoiS2XRiVYHbqb
1ghIZ8pp7G6+lYp5pvM2O/BGIBHk0nJ+brbM+iTr2crvblb++eR0KqgvWm/+upP92DhXdq0WScTe
XA8nQogs666X5NNIRhA9G6YhJ05n743RMiTMx4dvIAAb5u/TuL0XjOD0E9lcltyVDBmXA3+4eNeJ
/rND5wWX/5H3ezY8DEa3/rbVOoSN1piSOXwLA+bYtt6AWy0Tc27vNCuQLm5zSJ9J5Q2GdYeqg4LQ
X4PiC/EAuXM/eW4gn22WXVTT3Pd1eacJXVLP85BFFK653VeJQnskziIvIrWPWGMzlPci5cfS6Wfz
0PnmwA653rrauOTMVNf7RWd8uCzrbiZ/xx2npAoruoVdNM9WqXfDtAD+FP2ymWdy/jaHska71pRS
9/jhQ4kogvt4aQ3CY4xwTRarKsnQbsPoEZVEeA+y7bvuvcdw8G7Jq7MfN0SIHaZ6hLLquGg8Ktkf
xyzLKm4nlX9tq0U+GrUx17tBEMsd2ybv0tgUVnhCwPFM1q/32ub153wI9tARGGxbWWy3agZ+4jyG
S/sBuSUxUNa0uwry1hML8e6cG6EMY05Dtb25pQrD3+ZhsG8/f/YvkRg/LXLyOWCKvZFnPwpXWYe2
CQ5RNRzkTA08NHerV1pJVlkIhquuZMVRbCxXSqaJgQ2YqcU1NfOHgjDxk9V2TTL0EXKeYNJv/eYd
JRFhl2yyad4oey9LS+xTG2n70oIETYLbRRKecBhpD4fBcLrTqKP1sDjyuzDCexhQLT1Sf14kNR7d
keaA23rNY+kRK5tzjvq2vPnveEKWKbA+ZSNsJkwk/rUhXTVhKrkiUahQds+D+75qheNp2d7lVH90
FB0JoXmHatyyYwDqMs4nnPzl5lXvQkYfNkENJ9WpewLi61uSwWuhS32ZmXw99T2Jbd4SDPuqNL+K
SRRxWYy8ZRyDOfOAj29f0aCJXTFX3bcgpKGNtm3vavbfuhhP2VToVKBJo6nqWTD065llnHOEwKWS
aLVl6lrLemjyxqdKCD6roqJTJgX6KYfNtvO9No99O6oYC2coSmE9X8NgeHZFKF9B69eEMG/+E1q9
CGJOHiQsTfof2dLUuwXCTBr1nmbnMlrHcUa7NQwjvUTFBpaEBIKP+PQ73rMGSsdenHjamaeG4aVE
JPPRsxBgaL+BLVqW7SG0VzMWdeRBJjHsHZTHL7VP/zmWvNo6u3qpSX2M21CHKevVl0237TUipy0e
o55qMFATguK20m+d67QUM2ifziyy1YqCgmu/K0xYIjvgS9s3ZF/29yZqvO5pimgOydiZrb1oLI0K
YO2qkbTawjx7VSu/b3PEPHAHf9K7cxsmpbHRuO91aZFlLTr5CcWad0HMqGLDYXGptuG83Y4sUAlZ
fXVDKVhzibsGGWDcm8xcZCTHZLkVN9ZobEdqjuqtqmWBlqlYzoQb6zMHGIV1mDU14Dnug1Rkw1LE
g7KoukaxSKzDsCmqnTMpHX7Q9AlcF8qL0lBn4m6IIO65/XLWeec+G54/nkNFkqEuDP8xajV2Nt+r
7qe1EM+FFD/sIbevPMTwQ9vGeOrq9skOQnkaBsN9Yd1xgDT60xuqMDGG6s6fPY7CzXWfpLLUnJRW
ZiSbn99CP9dimy7kXX51mu4TG0WVrCUmK5AupyqjRbbL8lnXLOjcldkU7+Fj2DvGT9GjHeiigGy7
7lDZoot1vy0nToi956EPCnlI0pZAQMVNXrskKmYWb2a/vuaB+TJH7OzMxjqw0ZI7210u0p3sk+0Y
eD3MyCbVYNlvYX3L0lrG8hEg/Uw5L9gzTgXJKWubJ4RHlp9sOYGG9CF60RiOU9xVZOwFoT2drKKG
OljYw6etqt8gnfHyVv0HDdD0jLQO9UK3vBQcuxt6Kq1/kl0K6qYv94o9Chv457zFw5cNRIlJtbxS
glY70tOquFf1sq+VfN+iNmI82yznbDT5aqyJXffii1t3sQwLOFEiJqOpuss9jzBJYwk+ObXvXpvF
a/YIFMqDjuy0Qt+zRuR60yzv+NnMt0Jy4AjQ87u0RTc73QVFL9y9bRnflRn6KXOi8GTr0rwP1Qon
LuMOyyz0J8tAXgQ6LXM3Vp5/dNj6Lzt/WqfY2mrrfuumr7XXL1dVWzWhgSNMMULfLiwZx3tH9+5u
NsWH4H5MpCqJuR+Qo94ASD/9okQB1KfLpPdM9O9Wmyct6l+WuUOmlhe82vv5jozLxIJFfGwdhBrO
tFkU4wLOmWOW3Or2SP0TIbnwybFn0TCi6GGlfo6UdVSs2ux1wqQ74jocUDqMlfUS5dN9ABi3BcrI
ZKyb97LNEc66g1cnjRuoNN8iiRV/MJDlVMXOQ4GUDAJleZ0vVuIXWbfryzA7joMrj4rBG58XQVcZ
rW+tNZHgExSM87lK9Ug8KpEDmBx09WyMxpsx1St7K/zgkaez3USKIa9677Fr5/rSCI9dFZvwMmvH
iwFTd4/I88gKTicFwVq7rmNQ6dTmjKgh/NIUgOBcbfxwrPVlk8omejIv0nqY75alMvaEmG/dbt1o
D73Q/XkbPp+WLfhJ4PjNRO0T7llTKoDq2raT4GJdM0AQdCC/i7r/v6Ts/zszOgI8Cn8vb99/a+ob
TuV/qCrjf2JVbn/zD5070cWYQ5EmuDeOyn/o3K3/clysdRFkNeu2i+Jv/R+du2dBMkLjihQiCqjw
nT+YRIZH7IcV3RBf/JPEeKNb/0XX/k8691/sHoYN3I3QD/d3T8R/YDGGUjXZTH91rLX3oAtSIoW7
QbHeyuuam8FjZI7qCoVGvAROoz+XtazjjhxRJoGWz3Zcr7wh1+hgbrfJpplZb9yaffIf1/R/VPl/
Iln82Rfyx2/3iyOjMCrQCShRkSkU7cV2V3lX6wG3GxaAqy1Q7ZpD5KVUKiZYhLV5IRjy02wU1t42
cxR/a+bNMZ8nZ2vY2PuMmjBBqGcdgi7UaQO55vlfftObHfIPt8Afv+kvLgGgb34xRWBUVWaFDN8V
Aw+DorqjvUUr4xYXn3g7NHsAVtH+oJCY2FP/C7HS+ruf/otJ0wlJRpiLoT6avc3xEsiFqTfZc2Hv
2fFQTC2jQ8YQxbLIRFrLfPEZ/vyLfebPoIL/+8l/5cl2AukgzPn6uKEARN2PpOApz7vxZKDjj70l
Mp8hvq3Rbgpggfzz5b7Zqv/iav+az0WPYjJEtasjXol2vxBtvEPy3FzZBX/880/4BeDyx8f6xYoU
ur7RmtvCVMiCH73JHlB+LbrX1i+XY7VlRQrGCz55Th0byFawVp8nJNHbPWTjJPIMnUSu0BSt43cy
pd19V9oqtgwr+5cv/ReA6B+/4S/ubwOUt0CiWJF2UukYq1aV+mE37htC6Y7OZooz1UJ9ziOaoSDz
i1efFi7NyZdKOybePLz5uFsHGjeW+cXZXCybnGelibCQ68kcIxXXPdURJeT0L5jMv/vefrHJt+NS
Tg1N93HLCPbB4tInxE3MByGDl3/+3n4J1PrjqnDS/iedRRV13rjV0h2b2WzO+EdoTkRoHL1G0oO1
NIE2QrqDMSIQg5U6nOhV2vPcooQ1tbKewqFc2bcX3kNX90DHirl+n9iPH3NZqCP5jlM824hXsy3v
D5ANjVTrbj54hUVNPyrgbc0a966twbdk9n6eNnFBTkx8ltRkFnp8ZPCL+uLmLgPPupMI5LBEgaC9
IiYJ90s+OA//fC3+7mo7f74U1eptAID87ojUm4pbkijB8mDYmXIN9v/8I/7u5PmVu9wPAe3kqrnc
AY1U2bBJnjmr40moe5m370s2fHGnQiQLKi5sC876L1/077idvzoDfjlxpZGpwIUVfqxLH5U+PY7L
TMK13DczL+afLUoheomqCQBLBWvtkp5rRQdyPPN+1/vaM48beo/uX06kv/11fjmCpQ7RTnQeF1u2
zt2y1VRxoHrb47p6AWF57lmEecPSEuakzWieWO66jpuxR3ziMqb8l+/j9un/36sCIfbP3/ksPB53
0+qOeZSXR2Ez/qrndWComX3qHSwYpWj7dDUn0kwW+qxtiLA+hNu/2Vdvh89f/fxfbKOeabrkVRvN
kRkFOkbTCBNEzP1FEFWPncLP03/+oH99bxPM8+fPmRE+N20zAvi50u1hXH1kbFnUJ6bVv/7zT7j9
S3/1SX45XhF+Rlsmo/pYTwo7HOmVaJCNiG/QUqfeqay0slfr/Z9/2O+2xr/8cb8ejbpSgj2sOIa+
uX6QNiKIiA6C9ex7mxHtR09DMK1HNMFMVxiSN7mJwHxSmUYl7UbNFIeTr9Pal4N/MhA1VP7C1Smn
jCniHNZX3Qx+DeV1NX949pR969vMUqihnOpLvY7qS4HiipXv1O09xeiTvUqBzNDzOExvMzIUcWTK
RzVq5zJ4pNkfsNZHSEdQY9xMfqu2r6Oa13sna2yIFY2KTs2KQg7anGVshHlmAfYbxMI68SnRDr6w
NyspHUc9ImdlybMEAkueF9JgO0tRXdD8NCxD/FaARxtt4311h/q3KDRaFCQRQqa7tdf5F4+64lKq
St8UzcJKPSiuDki1FtORdAbgL+q/2TuT7biRLNv+S44fcgGGflATh3fsSZGSKE2wKEoywNA3hu7r
a7teZhblIaevinHNYgUjHJ3BYHbvOfuog1kY6UXjbaiAyK09If/YCayaT7Y+lCfnslp+GrEyIB2l
4UbERuCCRy/thyZY6JDXoeFct8oLn+aOMJ+N5cRpzUHnMl7LoRDOKq90++yGMUpGtAkEJXVNuLSb
IrBb93peZGQbPf9SVAn2lPwyNxcjR8meUvXrPew/kSW0elEHw6WdFtld1g31RVPm/c6VB1l735Kb
QPC4zVZ/yOtkppfujOm+m7vUWLPZbA9Yv8HdEXlvPXvmMCBdYAOZ0QP2sjsE+2TwJL3b/ag8N/85
qjqkyerXSBzrrgSdTB3eIo21iwwsL/B9SqjkUezqIkMQOgVPRbDwlC3UTx9KRNkgN2oRVMjeC+/Z
WFJCI9rOyZCT2CF1GX+wiuexSMuYvWnqWBuHrHjcb0IaxT6cEvtZzd5AnmrWIppW6gWptPdaOAYq
OC2rufzY9Kb3GiLeN7bsXJC/qUFM8sFL7bKJrNrAw5FRfUcLkonqg1MUxScpiLyLlhy17j5rNAIv
G4bxNvESy70o1RBeZIY09DYdCX7L26x5Tv3afCS0PaQrTREd8kadDvHaC0ZuDP5K/YAamCVDqc2G
uIq0E4/aMYRcpz2UbOwbNMrwLULHCBNr5bUh5tUWdaWy0RFYVjySKtMeQj0Vmyf6Z2r5Es5ug5Yo
XLwS9dvUPza1i6jBdWa6J6au+2hEZA29nZJThNq6p3LLsI4QhTLW817+pEZW4wx0x8mNpKXcDYxt
Sa1TL83eCPGWTAjCaT/1lvdIuVg/t6ZR9xuKJwxDRg71r8nmY02UgHrokiSFm4mL5xu4ZMqUft76
j7Guy5+G3XmvAaDnfp3Mg/ujmW30v1ajEX4jFh4+KqMTSIhJ1/nWD11PXHZnlz8q6aiPadXl2FfM
2daUW9DorUgZmq1VY+nypUG/eKtJ/zkU1rFsGa1+8tqUKnh3sM70SDpxWrlGDK8+EbdBF2zkVMNT
qunF/pwkgkjkzi7qX7e+lHS3kYgVsl1NqmhefEYTASYFzZu9qAoFWTcB3JZj3PoydHiDN6WsLkcq
dBdNH7dIwRVI/H0wwa825aymfe/kvohiyq/fsrCtkWl1CsCfkMq4jrtlRHa8yOJD3OQTk2YPd9CC
FHRpooq7SbW9XDQ66aFJ1H71yekUD16Hc3CNdAdlVNY2WycwEItoGWM1bXh7eZDNnura5K1GOnSw
MjKAB1aOqQj3Rs480c/pfkCmTYtgCsMfbmWm8abIiQMoZN7UBKyk+OXKcNLfGlas5TaomTtx0eEY
jjzHyG/msOpB2XmtR8WqrxX9Ij/ZxbUM8IgatfPFDPviZchHJtu8g9ON9rtJaQZmGeMZK3EcM4Uz
ZUYpgedUYJPEvQ4nh9fw/S/giQ/6IXDy7bqdGmgF1d4+bA2UoMqXgZYCDLzORuscu/2wBfjDFz04
WjPUc7gMGVtT9gJooOy0q9Zd1ltniLEnVj7B0XohiBFIFz6+xKZxyZkMkUa1RXjV5SOWuFmei2L/
c0kEYPXv94ngqqBsLKvcI5pdNmZvjre5NG4kIIHrgup/NOJoijzt8uCH+Cwy8cRqKDjaVpVTMVkJ
QuB9EZvNJ9SwXJBnKKZrGiTLc0owCaJIDJesBNDoIojKY5zwKG8RrcaNkSHwbiE5x3Ga/SSorKJx
w+pg1XlDa+xUheGEYX5YZRgz38ilJMbzynabajeT035fF9NwYNqj0B/b0rwQggrDOvadJF7ZMS/h
zsywD0a+0dCKExhyH6ysruWqcNrejaa+Gx7SWGefyrmgVuSUTbX8zYF7tMtq0JK5um5Z+PczKr3S
lhd5TNO8Wux4/f67cWrgit+f+aSLrmiKqtpjK8NC0eNBlGqez8BXfgU7/um9ONpJpYugoe0LHLU0
YjdWmZk7J0RloDHJRLDKu8fczWmqCKCq1HMc4j1s71K3rLlDBAXbjA7NOnC1tVJO5eKrG5Ots6j0
Uz341g7Vc4HaqUv3yvUJ50BFvaGuslw2TtDdmq06BzE/8QIeaqxvZxCIDX7bBB0kpRmLrTKKXVHy
KiRG+p0IHP/MDuvEPBUePW7pL2QnNTUE0MF2riUO6XWLdSMavfNAmlObuKPnjTnFM/KDtMPGeLCl
GYi/DuE0K3DSzdY+n58I7eeM0yBEG6Wr8GIMUEmaUsQ/3h9xR0ycf5dR7OO4Kr82ekQNZk7MX1/R
wZmRCIZlcm9lffrQSNAEmoLjx9IqNVtvrEiqKdwHaBRYpjqGJniFYvf+uZyYeo7DR8pWprE79SRU
sWpeBbmJ69yE9lDllRGhHVAbP5yHv1UzsYOj/TPVGj9TPd8IDYco8jx0vxWZTRu7jasP71/PEVPx
P/c2OCoVIHcEttkTwIShW12bC4J1VyHrUyQfbtNltjadrA7LmbC7aNiH7vK4ma6tehCb98/gxDfk
0Kh4+6b4idsWWdCke3dW5p0anPhmGokKgRhNBtlYdOtU2pJHXyY7tchz8U3ixJM8DudEnpsPiXbS
faxU813ZY+9uUxSfsIbHmmCqAseeKzW+Fhwq40dEPN1LT70CeaKekeR4dWYfmrkdFGQfScBmslBV
RXR4U/5FPCCyc1Rbr3D+DfNmInjgycgLSWWPQLtw4yWD98Xo+bDkB/8HVTo7ZoXmAMf+e/f1cN1v
mimlUysYGHy+Ej0JdpXJoVJc5+S6TmPnrqaGcbxCeSKdFQ6t8nvSqeocuPnEvOQfLT+Wtiqxyy1y
H5Ze8cWT07yZ8fKvVa3qm/cv70SxDxrS79eny5IlTsMxqEXY2xnBxkOewRpYDqXRzPJIkgvs5MJw
6p9aO+3am1T5+P6xxZ/bDOT+/H5sKiHBPDe9sUsRCV92tWFHZhUsX2aiAW5qFkQb1z6ErxgMbta1
Qk7UgoYCoUuOVHE1mvg4MFhZjVwDGAtvcd9BOWjdWe9Tdyy2ZBbKvV2kVh1NfP2+ZWZQPDtpgmJc
m0kfGaKgoSQYYMzI8IRuvNyCgtl7Yf/35jn/6MsS9iPNrDxT4FQnCWxjqbd11y/Xdo6aU6WZIjgu
l2dWq6du59EnxrPQSlVBne4zsfyw7f5hWayO3aG6xbdg7bpgzL868t994pM8rVNznn+0xjA9BUIp
oEOFUvvaCrR+QB1jcsAAC4NI663uknCbh9lLvPjY7tzMXGne1fv3h8+pt+NoykVRn9dIb7K90zFG
lDzQrGgnbkWRp2f6MScO4R1Nqi0dl2AaymRPJ05fxKkwo75Iq6vcK5Yz68AT8+dxOgvuz6yotSHx
aBf2So4NJpjGza7rFrTF1AxExlqO8fq3btkhmee3yYzcagojgdyzNe+iYDS9C5Bs0Acm81w4w4kV
m3c0ZyU+nv6FHSa2B7+6xxZu4F1AhNb32bKLe1SN71+Kc2K0e0cTV9ijWzNaJi5EcOWVqmcKhCqG
Lz+VcHIM27jRQZdddqa+s9hB3PteUWx8q6o/6VJYL9VYQBpLrB8lC+FVWcGmD3rzSY4K4sfKw7O9
hzHerRKZfV7S1NsufS4PNQiEQ4YxrWagU1ujBc1Majwr4AJtdGDCdtBDdoeh+hW7DYjhGk+gco1w
jzsNkhzanZWuWF9OHjyGkse7iQm62/hqzK4yjVPJm/t0k3SUi3sc0Chk+jMD7dTrehw7ixm3Qswg
WAMENdUUVVYYQPrWi7y88tZNTtMAyZ+5R5Adb4cmN77IrtH4leGVvP/MTo31o9mwGrwiXGxL7jv4
RF+Fv5SPi2jySGjTigb8zvUKoffw4/2j/YIq/2EPdJyf6TcDQvM5k/u8980bn8zwjR2Xy77u2vZi
hC6+6z3EjuSg4UX0B0jIExXXQgzOKk69OKK5/zGEcRJ1RdZGmtCkrYMYeNMVzvLVo9Ny6BCqtStQ
srNZLFbDjBL8/ZM/dauO5tZwCGFGIAfe+9PUbWxREr43lPPtUrif+zRLH8g9Sc88lpMj42gmnWeZ
IZRs5F4U7BgdewYQgk3ymz/MwxUoyOFyQHB7leRJ8jhmBVyaRHXrJsXQ9v7VHj74f3hS7tE8q4BQ
pYbZc7W94aE4RMGFD8SM3v/1U2sc9zCFvFnDNV0bDkKyFpAW3v5FWOm+WsZ24y98hUMyXDEVT2Ij
Cihjrdv4K8sxvTMLrMN09KdLO5pyTWtJ66GmHmK6WAIqDffIzBR+n1K0Z67vxJTrHk251PSUs8xG
svdxGj3bsZhuzC5+7YKlHPDuYZs5cx9PDEr3cI1v7mMwlyiKCA7cQ+YJV004QVeEAHM1tn2/FlUs
doGbm1sQEdZ6UVP6UApNqISXUjuCDUaTiM4JjiDAebhV7MvZFeDLfC/+m/f6aD0Jc8DuZ5xyewAK
6iEWVNutRYBYJwn20/v34NTjPJrC0jmoAAXqdN+TRrjrDT3A4QjcO0c77pkv24kPm3u0jIM/Y06+
nXKITpGCOVrIcIws3AoXgalTpwI5o6U3dOTOpb6euqijycYo7Gapgz7d8/j6yJsEBrQaYpTj1cWZ
ldQJ7Q15Vb+PHXvq5eDkIftT30ieqHAXuyFsxX3etiSMSJhDc1MNjxy3wVKcJnvSpprIlcGybf0S
N5hjZRvXP8BPwylfO6WnMTgx7tp2OleHPfEiOUfTkA6bHnmxkVKHdSmWjy44Knw+2wrGTOSnS7N7
fxCdOs7RfBR7jSHgqqb71ppdeunFfLVUobVN2EyDfsE7/v5xTjzXY/RyWJRIxBo3pcaolwv2TNDc
4tDYtGNenJkTTszcztHcU9Fr7a0FbcIwjPFm6UPnpm/KefP3LuBwYW8mHKSuU8moLyHuwbQhMM/d
xIIvRDDTtP97hziaM7KGcGudI19SUEVXrgj8267Gy+CF45nP66mncDRlyHDWATwALiIJg7sa4XIU
Vu1yD4rt3FM4NaCOpgwjSRfC+8JiLyE2fIpjs97UU2ZdeGYHMSeP+4v3b9aJD4BzNFFw6u2kM1vB
MxWPXlffStXhe6qMfD3U8OI99MnvH+nUTTuaLhaPD8s4s41wSqrWosTqrfzGoh2RhGcOcULeQ/Ty
76Orl6IEdDKoPbAflPLGFF+aROxGaijFDqNBHzWHjpigT7FJM5xNLdSKy7YI/E3uB2fX5Sdu6iF0
8e0gDxIAxTXEt30CvwTmaBj0XSTayfw6FY73FLC1SFdiVu3FIGIN7KHVL0VXWV9d3YHIGbRjv/az
MV6GGRYz+uWFtTKyAURtIC3aMe8/kF+n84eFjH04/TfvYmWkLnt8dLs2OciZWszH2dHII9S0BT3Q
bvqJkjbyQ4S9XhWAYJyhhvYmNjx8n8SJuu4a+dZ8m+Y8yzF3SjrqfvNZSyvY9S7GyQEE4wb95bIu
YszjSirAb1ly1Y7ddTMUYA463L0aIoZJR/Z6mKX32QOdsiukjQtTtlc8xmY39Ea4dlIpQF13a6s9
N1Gc+CzbRzMdsAMlaovRgsRCXChrYrMSKrS3ZsuOcRE/sUazgW/b8O/N3vbR5Ictwwin2JF7F2UE
sVZQ2lx7hqmtp3PFhyMg+n/K1gdW+9uHqlHdJnayZPuW12NdTfm8rSWfvdD25Wvc0tup1DIieG2W
TVXG8ov26FYBfwV3LZb5Mgf2s4qDVu4W3CCbogvjG0y36bbIZ4SSMryvnDx/yPrqtXXDc7GUJ6Y7
+2hGDeS0OEvIWcdB7T8cKDkrDD0gVOBKrDlr58zMferNPJpWM2kWmcTEuyOw+p5w1GqXhZ0GdAqD
iru0WyRaifdfL5yH3PI/vV9HcyvS3CQLpkTtIQxhFHF0hcuuKcwKgHjGE59MLXcuvuIQaolR3Fhp
NWg6YbSGN5ApwGn1KRIvoENsLFLWVsBqJxC/0aiWctW6dnhJU3CIhGtsh1ZK6o8lL1JkyHz8yuOy
/dVQGTHO1KC7ECk7wVVB+/57MmBdIxu4be/dxhjuKBHbj7ltTfe68dzvmJESWFfmkHdR36XeDSAD
6EZh38GqULaI74rQcKv1QLj6B4lWAR947VUam+krsgOcYsUcCwKoLGzMbLRp6omluPRtUSt8kn0j
GfUUfv3ZxJKQ0tacNkAMwFXNgZ8fzHd0Kw3fWHK8klbmb2B8gugIjKD44VG6W0++ixMpnezuSwtU
/SXoA5SzRtOGNPhM15w5tSV+MXmtPlVmgfMcE5870/ftrPCulgNBKcuMFdJpE11Hw+wZtOo6X1xX
Y2kCcDMT3GgxpFvQ2NTVvmN3t65jJWM38myNFRfRWbv1INS+CL/t6LfGEHgiNy3yBOekYz27fSMu
86RsNgl4lmZnFiXFKQvMnFqR2dxaUYDfam8bXE466sqPAhYryX3B1G9FZayVHSGzmH5UZt1jVUuG
5oPy1YD2JAjz+CAaC1+bGMM3dM8w30vTsat1aXmxBsoyF6DIbdmOt31o5N/LunWf85m6A96szI8j
f3HUpwBvK5ZfkM6fxzQB1QT/BmeYXsbgY1/1k4qGRdbflJ6ZFxeQikTNkf14YU3K1isTeUqEyKcR
WyRvmiG9CI+2FLIW6u+uMT7PllXJy9Qago+1iNOfBlLCdFd2RQEDtejiPfR65WJDLtG5ODO6pkMm
JyavOnCZgjzZa2eXZ/P4xB6zRBOo00Zt2YO6C5Lwwpl22eikK9sebLE5JG87wFX89Gb00sVibz6a
D6NMFj+qvD5YpcCIPkrb4j8IrBI/DPwR04auuZjWCuRZXm6qIkQN2XRG+S3t4fzC0unDr6MfbmE/
KkRZsI7ug3Ces1UGjWM3mAzLSOKUj5TXDQe0VN5dj3k9Z1vqmM2XeUjlS2cuKf6vXB3qlokivr4z
w8uB/jTe08Dn1EfaXpdjaokhsqltPWgfpyCoOLzQ6NIMord1W/NA+VQ730KV6I9G3BUTQATTv1TC
mqYoK0sTd7JvqjvIsvo51s2ABdwDFy+wqauI9mz4KNPOyBBY0/+ilRm26gO9hWpXKsN9Hby5Bk6d
GRjk4mKhups16UdoL/53YBIZyzRVTNySsCNcM+2h9aOdRGSy7cN6AUfWx/WNHCfgCbaRdw/SLSEs
BVS63GjJwpjpKmg1rR28LXJVJQvgRVMDWTSaCXEl9briIxp4w1lNWQLhyaqoLeClbLDwQ+XmYK7j
3mEYxbVRZYNH0BpQsh3i0xareBi75ERSPr7NiykbVhMzSArVaSEC060HAztR3iHP1JDXNrNtgM7J
gX9VMF8giDpmXD/hkULfP5j+dWaPWbBNwqL/Di/ADVcL3OjtDEMchRBxuZSSHFB6iyPyAFs1oyHs
BzojNszPweng8fJ7QSSmWO6hmCpxqfVSOxsuHRlunbT59zAcQCgVo6XBEhbul9BpYeND/sNMCzVz
CC5sB8HhquhcroDhO1xNSyaxj2I2vjPNICD6C4zBRWFPAC2CMHUfeOsbJLlJiIO1YCTP61nCGayW
UsMYpG/zzXWHm6BoPknTS9u1RWb51SQM+QOwQcpIQB23gved3jmFb7/GZCVO60GRHr9SnnAvJH4K
f2sD0sFgvqRIGkrT9R/qCT7QtjKpc3cTcG1QWKye4GhrKN1J29Mp6soM9CTANHqthWWBBGx885lE
B5Hv+yK+a6D03hUgsZ/Sivb9kmHLXjWi9hiKCrDvyqTcFyNmLJ1rWLAo+2zof/dAhl0Sxfra+uLD
2Kw2bod2D3Fic9fFor+Z0vkjAuBDmxwn/ZORLQZkYi/pvueTVwH/QSkJVUtnxVds55xclWYgUVXs
tJfUlIslshiy67mujHE1pYFJbmyf6Q9IPMcPiQqnrzi5IcMFvW2IjZe5bR/lTToCFhvyEBxHbJgo
mypp7rFxZ7jV8/LblLbD08KC/ra2895BeymXelWWY5OuJyM2CCZj4OzNqpvJ7s2qAybCnxIdpalO
7V2NC/E14d39wsKgFauC3m2NbhXYxGoeZAu7HXNsSSZuHPY02P34wtEl5V0kEvoaoQiJdGNn7+iX
AG511HU6wC9eTa7oPvy/EJJayqoh2A2lKj6jI+LUEsDMn99fEP0Kw/3DekgcrbdNVMKeQZ1xN1jj
k3QtM5qHBLdNNtqRkMAGxeCmgB94FhjF84u8Gc2rsYEYX0PUhnWTG1scty/vn86J1f8vndWb3c8E
TKWo4efvzLFimpSDtyVEobsN0wTDewFxLDZTvZV8VM8c8cQiVxwtzZnmiQEQGU4OA8e6wMi0tgtw
Yykv2AUd++lMZe7ETvtX9+TNlVnVaNpCjD7AZIfMsVzAmzlQAWpBcsj7N+/UIY7W0Use19BI/GC3
LDP1odC7y6cZjXO8nMv7OnWE48WzKizboL218wLjY69s+17lVomKaTbPlD5OPY6jgkRTlDldPXZj
ftpAXQy64qqaKmuLbbXaWRpy1vv36sSe42Adfrsji1sYNHUyGTuZJc/ssC8MC+96UCTfm7SaLzKv
98/Ion6VAf/whv0q1b558l6btyamjGQfayylTZXLez9shzt6Yd5q6Ttvb3saeXKnyhtMckDZW1jI
IkngYjPZfQrz8CeIPL6xaZ9dw8KzPqlitDEhwegnP8vfBBKhplMZJAHovgAXx8pM5Kl3b/cTBHef
brBH5RxFTYnF3VCgZWcS2A36pNvGmrEvhCK/k4uV7my/zm5iH0B9B2T2ejDqaZP4ZnFREGESjXnK
VwCb86YcFfm8WBXWvkYVys6JQKSlm88VjQ4j6k837agM0shcIfGBtd14ZUf8Bs1bts3JGpdlR4AU
9K8ymHECZ5lx2aW9+SGxLBYQAYSL9wfIqYnxEJT2doRkQjaiJUZ+N4xdSJ6NteR39DHtdtXiptn5
lteIddDnIQhPp+teBkEgjDd5ehdU9cCKd86s9ahc9zZUVNDPndaJF8Q6KlfQdsq0X9AZmRxJ/Db6
wQg2AolCv/zKS+/ft7b3OoELAUztuPswpYkhUsg89QGWZFvhdIuUjCEQO+FjbizZl/dv2ImN9a/7
+GaY24nsepjtyb7NG2tXpkYNBbcU6/d//cRl20fzQhEM2gJ3Gu/MdhquSZ/vIla641YEJjY5vB9X
7x/n1AfoaF5QMbsGbXrhTgUs3q3UenXGvLuDpmpeFDJ2kPew8xoyHf7N78LhRN7cNrYSU5kcDsj+
rH7IMJr9pNLvkYKSvr5/Saf6sr80hW8OMZpOlzjwuXY+6XYAT21zXRHTsPVSq/sGAQ4tfz/kjI9D
WBh+lnWfV9O3Xwf/P8rFP6yAOes05uJRQ5F9KX68xVv8+l/+zbew/xkGpmn7xDIKE/gC7xObmv6/
/mG4wT9N32I3Y1P8CklpZzD+i2/hQbc4QC8CnltgmSDZ/hPjaP0zwBqJSQIshktuifW/gVuwG/1t
AnY9BJ9gPAUxk7YHi0AcvRBSiNZTlhdgdkutYEXenY9XX5BZA5EQfus2gNPMBteMKTEh1vxceOV0
5Up493i0kQrtHWXJTxTdAGp3aVeSmObkGZmC7DG3eM8O/yi8hhxAFxqmGpICHfzIqrJsGyuNiN1T
X5UBOWwFKE3bu8Dv6HM7fmFO63h0i6sZ8tCLM2m0qG44F3plL36iAZa1lb9mES7EYQt/aAcpPFGk
wuj6DleRWUVzzW5hoyqIZKU+GIuqtCOKSQnqYWtejIG+vgFED5Jr63wLhgEv3VgtMDI0TCUSZTuf
muhgznmDa7tcsgf2Ngu4BunOxSYIujxc2ZUKx1Vge2yDKC77r2MQJJ9KA5LX1mz7gtCI5BCKIKf4
p6O1/Bi7Y/extSsuBwmZ/bnVMvkgJjFhAeshJ2tbFBjpidZjk53F5Z0q6XtRshkIPgn6IkHog9sj
IHLOn16onavPleN4X9O0JBtvUMnkRUYIXXhdwdDT6xqWcLXO7MWOyFRqb8JlFPcsUuIPoyC9ppIa
hFmisvypgN1brM0u1U9UNuJ2bQs7uG0SiY7E7oPwOc3N4SHvRdOuQzkUu7omxXBfFp7cAhOv6ZFV
QsPbzMlRQRJvgLnDbAhrmZjSBgSYEZAVg++0BlUmHWOFG7V9DCzg8itKouULCSGiuwYCTm9S5pIf
lHgqfoISGpJ1gyCN3EGuNdgo31mgaXbAfQGW4tE64MacaTu7snywLfiwAw+zIE/UdKuVGkZaXri6
/CwK7Dr9Ycoqfc6VlGo3z2lRR1C7SB8VOZwSdv650qAmy8pbdVhN4TbbjtEA1iq9eOv4bqcICrJ0
vC47s5Ws8BbXvyJ/kKzFCdNh8lJa2kgvCYudfpIVOBkXteHjwVMISYoHYrlqKsdeHj7MpBDCXLAF
UGHHaJ+nHG3cJWxKEwh63MaP/aCrmOXQZE7iY+BQ+PsGm8FTV7NYhkerHofgc+m4NmXdlM1mRCpy
Pe2b1ogfMafKPtJGCTnQxLUHVClv8vqD4eHEUvjayqCJ2Hou4x78ubwdYpr2K9+xJP7JDoLTrrSU
ra5HMY43ViV8vR6Jl2CrL3t299j00RGEtVz6+xgPpQe+QeB8UGZHGRjFw+TPK69KnCxKO0WkQd8o
+v7lrCx9OUjXrvamQY1wlRWlA8bdcqWMcKAN110FHCaqRxfKuIHOiFSPTmREsXudDX1udocH5Mn6
UYVmlmwOvjJSDdq8e+rqCZpAX/Th93L0yENUYWa84NrL7sLUBEdcUb4kv45K6otDVffrSMRRCgVf
jrc+m2DqFHEyPdUEExQkCeKPpKbkk7VSSzUY62Sq0GDWZA58aW1raXBSEQiIHpnyYuO6M3EEefxM
jq/8gdK0+km9Q9urWrkLEdlePcM67tkjst7FvrLqQj8BZVq37VVgx9l317RL7h5NojvYLdTsJvBr
3m3jUKGEkLAAFKI2H3xzS1oGkS3BH4I1yXN1IQNbPzShhyw0VBa6YZoYTYnuK8FUXfWtIDS0quun
emL/CPrMvsp6iFfrYSCL6VCEcKFNE4RBrSyVUFnnxO8uwiXM9aap6uLWFVXdfkNnQoFplolwNqEM
fODOvh8Xm8bJ/Msx061Pzb0aDACOJPEwBdLOXtr2K1sY/tvAaRtgYgQVpZvZHW8wNBfOSnVUaSac
VNjbAkpfkZ7i+ittk+HrgbFtQltlLbjKiSP5Fg+hxpGvCLZYVSOK0s1EzmcRhaWw60NYydzsgral
LthWqvksuqr6MYBf/06ChXmHJPgw56jWo0CXC4eRP3WQ57QE7YtbJ+3I86FUD0DdqpEv5Gln/XRH
l9aLLhiJJP4So9vjT/6aEv+yQcp/mftlEIVNRrU3UcW8HeH6gp5E6vdEtggJKrrznEfBDw57c8Kk
g8K+0t9S7Qns2YURfkvHnjIQOGahojBlT7/CWs+7uXgF+ts5beDRDbEFQA4h8CcSv1xUpDjG5Zoa
gH8TF4nEYt0W+lFAXPRXsXKk3mHcKJ69mOu7wI8f4j2Y+4SsqiGl7G+Q8wpsaFCEsHhD8mRgHfk8
YFaERUqKjwWpk1bwg6O0CY17rj/AzjURi7hWQtls8Fy+cVVRz4iHKDD//y3P/y0h/yFYdJ1eQa5+
8Iy+v7xdQB7+h3+tHz2HsG/fJvgvcOiIUvX9z/qRPwGQcAJWZyGzvHX407/Wj7b4J8Y00/NdUp4D
ERzEGiSM9cl//YM/CYhmPlVLqn2+87+jo/3Suv/PBt4lW8nHxO15Fksc1pK/WuJvNh+NBtlbT327
nazsAg0G5VKQejGyX9aDYiQzEdawtx6y+VYGyNmHfsdJrSCUgJ2wbhTBPYcORDN/GhZ4Cl0TlRPi
DIoRRd/t4y5YBwYp1Az10P7u9F9DHwRbo/dBIj9TDvtIIBXYR49URbW3wFQSUuKraosDmBVeGlHe
XUmFvLxPPksHtrzXrhf6KLyzqJNzenM2fXj7OrtQoKGwgLPGItsyTGe6GMWhKFqqJxbiz1DEPixJ
shtTY5OF/ZVHBAHE/p7GmuZ3LOjHbwYBC6xZVuVbstvvO+G/3tjj7rzpofOOu5ZPZ3VJewsI5r1D
BMzQuNv3j/T7jv6vRzr8/c0jrLFs4pjmEYYC3sgXEq3O/P5fL4W+hulRoYFHwYA8OkDjG0BK1NjC
ALvhUwy79nHJ8MbGGPBXGW4BUUVhzSq6yW7rhKSvYpsJb63UXY+ymEX0xkZq3+bJZWe4a2/4rO0O
C9OniYFDOOSKdFYasONKAZ88/FbfzNeHjHivh3BtPxgzhplKRapnuqUaRndhgyb0oIHZ0O9dIQvd
k6e7smkYVO5lg3fy/RtwVGM63GFugCVC3hEkH+IvRfhDU4DVWrttyTskaHo3vWIHj0huAmPPFF3i
h2HLAyabNnPJTUEQskWzsnn/PP74HN6cxlHRrSC0xcNuD2EZ0LcXhkQYQOrw2Ve54syYYup5U9f7
6xUflT0IroRGK0mnmEgiFnAKYpeUQ/PcFR0mxj8cx2Or7DHZeebh72/GbkiWdN5n3NlOPCW1e6HM
eJWPCDSLmo/e5za89qwFMOhla+oPi3ELQnQDdV2Q2rI43OvaJPZlE8esMLozJbzDzvn3mfHw0P/n
1I6K6Q5EjaFTut2avhslk7/OwCdnfFnLhnhk9Al8eDfGID/8nYf8P4dl5v/tjhDoG9cDD5mV5tqt
iE9nfdHVwzaPuzPj+q8Tx+9XeDRFlchlalRp7XZm6YSmgFiwr+9fzLkjHM0ciW5NQCMcYZy/tv5T
p89MTX9+I7Brudwwm0Cj328WnJegVj6TrLbu+vlV+4wOgDFh/Pr+dfzxdTjQTUPXhnn8y7r5Zpim
fh9ORcdxGgKywmFX60/m8vj+MSCf/mnEod71XdCoFrqK36+mc6VpmgUjriABt1PjlvY0OcKsI/+b
s/NajhvZ0vWrTMw9diR8ImLmpiyLFiQlUq0bhBzhvcfTnw/sfWarwJqq0W4T0R2SmAAyc+XKtX6D
NVITz27NHigcxLnxPwytm9oUq2n2LrH1l8HHBaGw3zDKRY2/BQQBQqRVhs9d09ZoGVVztXTue4f9
OvY6GOfmbTp8jhAUMnAFCtR4jbnSAziETdrGWywL96L46Tf9TrQJMi/TfWP/EOVPBeRGbBfXyqzd
HdyjU7aCFrwym349G0hOW0X/WRufVdgx1QFRJoQT4k05OYcu4/lx1kpKdg1sojzMdv7k7foUpaOp
OHhAMgJhb+CPb6rpBYuuax2YIcZ8V00/lyq2CO/ca3g2go/Jv4eV/WYa3QsaYs/SG54ae99o9304
PLaJ/Ra1ziZQ+nUHKsyLxDPoLQTzgpuGD1cHNjjzamPQiwhbbFgQWQdAt7F6t4LbpvRfq9jEt1vf
c4XY58W0KlCKiv17DXlJloibNvF9XGu3cfkTFPBqurIfm/LHzOvjbJxfAaWZnacC7FGe2vxbZv3w
p6+t8VrFDofTNxBPrgdv1xpbbrMOMjBgc4pqk/fRtnGcLReRXV9Hd9MgbyBb7/vgc1+WuzLOr+cy
dIrUGIwOTHfuopECe5PfzssFKYgyRCBJRHukQ56Yno3kzMRwB2eXGV2PVhdudLIdEOnxnvvBT/D9
teuVr8a3dD7v5iIU7hH9vd71zwWWbK1d74fy2QtQ+xtvUq3eFGW4bTWsDYV1kwKnMJSYbOtKUBHs
5+MhZLZxYLZzc61rJpgYLLeFwtr4rqTRZsSa3FAQ2fk58JtC+MtVNm7kd+BWW8vvMS1VD2VjHGz/
hkLcyrSDA+pZOuAvtRc7vnnmk4c2d4b4OyNIrHWkoFvpR+sKv0csrFdpgWVfnm6azvmUdg+1SQPO
AhBXI76vbJv2uxZsqwiPaO0e6F0v3NkjeuJuG9XBExrWO103NkORbhS9+wI6itPPWOVcZSf0+zEA
XlV+ttMicG4tjF4PsfmggzIInCtP7gFcfotF9DU0pofMyu/hVj3VvbxNSWWF8QNXgmvbRMyKJLRp
f7SIbKVZ9ULPHrGXz11J7hIUaz//3oy/eshKogD9OICztWng4ummVPWzNtGaFtM6capN4LYhbo3R
T9UzVnrDeaiq25DHt+GuNP7e6GkUdMVetciknfB+UJCUiAFvjGtrGjeRqmwTfE+LBNSr1tyk+KwH
WnE3+NnXgp/WatpW5g+5pvAEqwi/PLqYCIfWfId+K0FDWRaSDkqAW/1LgkRTUKZXrZKyIM1dXHz1
xsL1Wn0bzPqw/bip/AInp+hOyudey7cernj0N/cdKuLwn7a1UtEDpShcry0/eaxS89Dj/RSO+iH2
h21YYVxmKWtT4DRsVFcoksB+QLgFzEgW4EUabg2EJCgCPCQKN/ocNxmQCqsCtSkw0wfHnlDfSa+m
3Fpjhrie3zCWDeD9Yd9pX7sZaJ09w4CNmZyiv6/zzA1TDJ2y9CtwssewqTDR8m6RRYRi3e8H5Vax
aBaDvKunr5EWb3RmwSRcN2O17UwU1Sj/FflOZSC1KHYGlmSGl+xQkrvCl+QwhA5buNsZrbPtapQs
EXGQwiXR3MBC4q4AMk7R1mMaXfm4Evj9Lf5nW9S09148Vyv9V4cApcQNOvBvYsC5WriYvdwADlkr
FnIq/q0Z+o8Uxu718isVwqeqHQ5dd1fIegMmndI0GtJatkNwEenCQ6YVlL/jvU6466PhHv2jl8rL
1pEK8tzqHlQ7vZtmDWha5B6AEw2oSVg/V353df4UXDCjyDy51Nr8Q2mXzom6FJtSxqkOwjavdpja
gNTjFgAi1qT+k0tnJbRkl2ZcCbVoMyDzr7Qx5mXO1pDBTdyJu4FcqZKdqwQvcW9feLQPx/PiyRbH
s02LBKcNnsxK5QbVlAfhoVUYTSuzfkmYS6dOdw1y/ec/yIfUYzHqIhOfmUXVWBfVThkApBsvSHbu
gdFdSnbnXO8o252HUQ1aSZB7LPTXj3MPqoYqrOiYl7ORRmutK1Mh224btxXVNgc6nA/OVu37hzkB
oPePJZOxcqb2pivlF5+pSPQt1VWAwfHabm80kK5YXrzf0YPeXBmsKyAOnw2ceC0DDomJOxc/tRQ/
zcBk11iH3nppnprwU6Pqq8HBVrxWV7q6RUqRK2EHLM+rAKvGK4GFr2p8KbytbpCd4ALX0kAoZL8b
A2qh1nhf6Y1rgD+U+i8g0m6g1O685yy1ezH99AsSohtz8t2kdraJg20AqnKO378ElrqVTv9YF9pX
bHnWdvBs+VO6Gqphl47Tc62ITdC1V+hrvIy99QXFwqeJq4nAF1Khi5VwGyvs6G1ATaNtaXvjQtvk
8aZOSTQ4SPSIDR3o6/PrY6Fj9M8N86+Ze79i/ZabEgK9ahTJvCzvBTExqJ4NZTeXceQkbzu+8fTS
Xrd1vif2es6FzHhe9MfrBjXO92IUjUjDXOoP1KUczAo7rl2e7+k87YpDcB+m5i0qyX8v0T+qL37K
U/75r/nP/MiLscIFr3n3BvjX//3fvBr2v/J7ur718kcd/WRsBv75dJtvzbej/9lmTdiMj+2vanz6
VbfJ30/h/8rn3/l//cX/+PX+Uz6Nxa///s8feZuxk59+0VjKfi8mzliK/736+IwWVEol6lDPZg31
8g/+XYVUbfEPMEK06Syh/l6DVE3zH/h/YLRAKw3673yB+h+Lhn8IiXuD4E8YdJdtZv6fJUj05/9B
3dCefwkcDdUF+0+a2AvmmUQPwpAsIZM0U4WftyTFaoA60WpPQzcfRvD9iIKizKGOWAcn0XMuSowA
HfRyEemJt1UP97UvptzFYjz6MkUXdcGOw/zfTyNnJK/qmLa0llAWO/WHxnC6yAWtb3/BGJUSfmoO
ySc9T7xf/ZjUPRjf9M6kHTWrCNv+Yzo22k88bQF8YZZEdd6TrfhcFTrd7gG50wEHsgQ1qMIIIXKM
Q4TYZJZg/v3bzLsfS44LiYe/Hx2GI/14S9OhsiyCuE631oq1MXQT0TigSLq++ISFYklPJ7EVLKEC
NHbLsXBwe0m7J9CHOfK9vvUdOUrtXgyq9rnDV+wTKqqTiYVfUv1KKNDtlcHyHkfNid80rwt/mEYw
fR7ruHiOteFJBJ3ycv5FjssG//89qAdppmPrtjOfib+FNDVoKjLzKnQtrY8OEtDtmtRZ3Z0f5fhk
fR/FEdTPdaHNQIyl7hJMBBmWzRC6aaXEmw57MegKZXlTRWQc54ea6xD/ipL/HAofO4v1DVjDnn/9
txfq4tApJKwYVwnbtwTE7qrh9lArKiehY34+P9ip91JVAwFN8iiaB/rxYLKNTYCJRuh2sjFu8K7E
QdfIc3fQOSHOD3ViovB1oSr8Dj3RjUX5DqXgMJ2mKnKjLAh3vaH322ks+wsp0MlRoFVqBn0KZmvx
QmNqinCwROQmOBTv+B0V7UNFvzBHH0chmFF6kQB9pQOk5/izaarVe8OkRi4BCoHytmzhsESXAHIL
lNe8FEz+pd7JjxEUk7TjYZrBAOkRxCyFyaIioqXBFf27GtUVsbL9lA9YYu6OJhi4iwH7NRzIhgvC
EHPKeLwaTampGrcFg94N5azjR4jMLLKtLo7cPtDe2gJvQxzh6bEE+CcbEyq9XVeB3cztSzvu4zYw
pc5XJmnRaGsteZZqnJqGp0kmUoiXYRAGPnn256npvmE6X16Yz1ODUUizAT2QmdhL0bFcTVrqdmHk
0gh9FXgwruNg3Jmq8kv0vrY+vxFOfVKOTyrhtPF0dcle7iIZjDUieW5TJeq26hpzO2XUPkpZBBt9
cMrbyTBohqdWfmFzLPyN3hfU3CpUiSrk7szo8WwiySWzHlabK4evaKvfGaO+7SmGyEgc6O59ihJk
Y31vPaDojhfTNp2egzH6VkEhGkYwPzGV7fbn+c/xMQRZXCYc+pbkDWQeix1rdWWgmSCxXCdRwpcx
B0hfed64i0yv2p8faiHXM7//rMNt2hgHmHNLdN7Xv8VWT29Qa4clNh9v8SYbB3+TAYzZ9Q7wNETA
bcSDlOgv0Xs9Kk5p/RDBMNoVRj788RqwbEmRGEwggRdc4PGD9KpRSa+LIjegmnpVFNhRx43AjOnd
M0/gVmeGU0g7tQoujPxxqTOySWRRhe6AUVx87lRX6ZcMrL4Biu4W511jE1p0SvDiMx+yMBKXvvlx
2+b9m3NJ5Cyz5u8ulwP6EhZ0I7zQrbxA/dlDx33KHUXeWqMZ0R/sdRMFMk3PonU8lulBSUKUBePg
Ek341NyTo6JGAcwF1YGl7gawHH3WDo9cGweUG73hRmeRxSCqWaPk3sXZgSJk8xwNIGN6ExMJ5HIB
fsUUa8+vQn2OmccxVQqHQ5e8a46owDqPViEOLGPTjWnjhqDd5yZhAXAmj7S83badqlVbVHsT5BWc
3L9RlGprjZ3EraXqcyobRjqCl06VzqVGlHnb3EvjGg21SFB+hHqNiHs9w1PGWkcONG48eVs1mfZX
Tsl+44++I1fpkDVf7M4YntKoxfGQW1l2C09QebIHtXpKE8tDDr2tR4tCXlG9Fe2ItdT5j/BxGZI3
z9uRv9n8Yv7133ZiiAGNAXC5dnOl09agK8WmVoESBCagyxHK2vP58T6e2KQEYHJtjTIRidzim3uC
cGzlQ+2WRok6kEic3egllw6tj7GMUYhhEkgvRrHLWKa2RTmirslbteqbFczlEGiT21gk4YVFtOiG
zttqznHEfGohOGgvz8cxTKRfzuUKcvirAWiFNXwfsW/yuS/gMLOJMu0LZa41mo9XqvyrUfqtwfqB
arqjP7YLrOzRFOXeAa9SywDGrXoh0Jz8FtTm6Ita+nyTPJ7hoOwCq9PzxrXSlF4ANUVE0kNKuLAb
L5xrJyZ3RjTrJhAZldi2GIoJiTg36saNiz7bJkOWUY+u/jy1lLicAuK2MS/UOUCOX0gCrmrqImzd
1AusuzinXlxkF6PDx+yAURziwtzcm9vcx6M0JAxOY48tABDLWUU4G6wFy/l6ivrpJrJ8fztNerqe
euvSmXTqK85XeNBCzJezJOxZNq5MGKW3LvDZdN2bUGZh6V2KwyeWhUnMs7lGkWt92CKzGDnIPqQR
4rAbQdVFyga9frT6TDO7sCwWWIz3PWKCiqJewF0AWP7ilNXTWnb6NFRulI8KAELPp+XYiP3EytwC
10OTX2ucW/TehrWCgTONRg2TVr9ErqFEUdvq7OGz1jf6BbnZE9/AIgvj8o2CL1WMxUoa4XPROcga
MkBz2AIxxYaqSMZVnNWXRJjfSUSLw4arCuVxnZNP05fcp6Yw/ERUJnsjj/wXZazwd6l9A+xUXPVI
cWYDPMwpIzp0yAKjbN+PKaI0kamBAuz9CAxO3dQ7ROJew1ahVVc6eZpt/zg6kxro5nttx5JL24sU
k81iAFbtpjZCIU6MEbM5hO2Fz74of76vh6NhFuvBtguUbgOGUatA7sxR9x+MQKEaavbBxkOi/+D3
tuoWpqM82MKja+n32DLUMV0/1R/QdQguib6+HzyL+XFo72uSPfEe1I/3O3YJgQdNEnOHXMGKN63L
lQ7zEwy21/U/LDWcfcXhzUYIcCjS2mGnWLnUnAoc5rumAVYN/UFb90Cew6vQkVq39xIDRFSDSCk+
XVZb7wLMxfsVgGI691RgCnfmeFxyvnzXkFm+CWklilXcFOdD8PhNZDYN2Io4rRuWer2NgyradeOs
ttFDObFT0PmpFf2KbIpbHmj7a68BTkx/E3ZJhCXLFhshfzfRSt5USOut9FGjLJUkGlVerfvZZ3RS
kPcGX1PTTgtN8y1oWsOVRufjKhlpt5k3ZIc+6p29DKXc4GCO+6bmiO0AFXODvEu/O79qP25jwqXB
5UWjKkQRYJFKF8JuuZ6L3hX4Ha8hFFSvllXlwNywFDo/1MfY7AiVb+qA5rQozi5OhXJoO8Oa7N5V
qlHfB3Xyq4SxefVvDGILCXOIf+3lLlT0sqmCDLVpanhQVJXAXlM7vGSe8jHzo5IGipR4RDWYevHx
MhkbTk5yhsENrOiLLZUdiPnrBtGklYaE/R8nIQxG0sd9D4KVvsSMeb1hor7qDWRJVbIqp27cpbGg
uqqUyYUY9h5Jj9e/g/jNXFGdR9OXDg3gSCNvNOPRrXyzwBJVhocyjLUder3apsuU8toZ4/qbGloa
OmmIbNxIFGFQ0Ktnw/O0T5HXCaMKVSkDZyVt39hx/xbpEomiP55neGa2Do5X548vb0J9DcxXcAi7
+tgXa9E6wdqqsEg6P8qJaEutgeu2bgAaZt3Oa/q3FL9MNcVOVb5HWVmNtvL6pC+xTjMAj4HPb37Y
VRS81qFhtSt82PC5SYr6oYHx/L2MW8SEw0wTd0Vp4OF2/slOrEAKf1Kda1ocwMtKJPwTvdLDYnL7
KVS/yciyVwoFmYcMraEN2eOl6tKJq6dzNOBiyQfSj1CUKSeXkrg4jDAu9pWhhWtYd/71CDBipYVt
dqXYtfnEWxe7Jkn0nSUy60LEOhFGSLmoqBkasYR61/GUBL5t1ejMTC4iNs2VrY76rsWs68L3PVG3
5H3ZANbcG5nv/cfDJKHUNas3J8pMUt93lJ03GL36N3FcySv4CcZWs+HH4NimXiP1XXyCZBVdWH7z
Wb7YjZTWSH2oBUOuFPrxMyhFJbMREU93ZMeiTJqOd/jicS+OcK2hUTTiO9eMW97jR1V1yoVU49SH
xmTVMh1rFp1aZl0qdfUmAn7jalPyRS/zfGfFhn4h4pzo4VBG+G2UxXfGS6DMtF5R3dQakzsgZSii
qlo9y4CpTfMwGRZllMRLkB/s9Vp1UTDBlLItUms/NRIkiE6N7ZPfJIZcjcLUoCl2VbOhUO/kOwW5
5R8y7ADV2dDAxe2kIEG1UoWMbjGO0p11WQR+uTm/Nz9GUUk5UIcIZ0KFpUKyOOmAcg0Z5DbdrWRc
7jCYVPZOUKduYPiqssGScHQ2jqDdu9IHLX906kK8QgkV3aoopReDkjGnvR069hsy8YrYiaZXnmPc
HF7OP+hyhkE+SLQTNOHQ1Jz5ucfrKwylNU5RXrueqpikh/q071HhvbCVPo5ic8WXDmxdSdN8aRiB
NFOsN03VujpqUh1SLRX4h1mn4/zLLCMiVTGufLSBDPaKbix9jlJw97Ksqt7V0tS+9blgrlBDdT4r
ISoTCujD5/PjvbcNft+dAFbJYuiakvXS2Zh517+fDUWiNjpZjHC9Urd/NHESe6tStX0FvGrX+esE
6VJQRmS83ZqfoTUrP9HBDYbk4T9rPaYdUNU+hKyuC8JXu2xrdWNEGfTcXK1V1KPMmamRks3g+t0E
1oOKhSDHfmmFX2v+dA53Xmmwbcza+ntVqT6urQVgKYwKEHAMTIGfE06f/trKPOpmoVrV4brIK3Pm
soUNDU8tricydbNDU67AYSbojVGuTCqh4boBp5JvAlMv7kIFuw/YfkPx4/wnlMsAx/FtmEKaEIJU
iEHLANe2qkCWrG5dZCEgN3J1na6cXop7o/yhBLryGZHU8S+U6KyDzMISqdk2yTf0JSLY3UbkXAv0
h35iXTVLeU3A8TZpFEIhreIck1k8y7BF721xHcyQolvVxtIx9NQAgGNjNN+R3SvKvQ3Y+YrpZWbS
3glcUVnVpyCRtBH8RFprqLo4mERtU+h3SO7h++PB2rxO2wYuBgQFQYVxjMEmAuz0S/jQnfECcRpC
ul9Hyj6NUbNeFQg7lVsr0vq7YCp1sIf5WL8A1wPtn1dULdaU2OH71lnbFqtetuYjHb/CwQNXDVBM
b7AY1zxv2iK4CWU9dMapWRuNXU03Sh8l2jX2Bc1nLc4otXRt3cq1X4HWu5Fwcu4Uf+oecyx2sJ31
xVdWGPouImhV9LkSTyCxZONHA0Uy6OU61rGJ3Jtaz9URc4D8kMHH/hTGSL2h/jdgQ5s6RYzop5+Z
6mowCrzZ0hEv3JA6PxBXr3rRDO4UUFiCEXmySf/iWeoAOliYlbxQQVyGlnn9WDDHgMMDwhXLxnmN
qSZ66FrritZq8LvTq21BF/IPMw5GoYxFI5b7BKwNY36K35LAIklhlWYI+1WGjFcZL3Nwqqm8cNx+
yDj+HsbihWYwIPyb42G8vElbT2lHgFp1cSWsZtrGCta3TRBqe6+2XRVwOFOfjztZI+NVO3F94fY0
H7bHIY29yOlHq5K+CqXIxSOUpZr4cFfdySlS8NLFKwQUsY6IvLgjK+3esvKv52PAh37e/NpEARJ5
ElkSu8WYedPZuiLLzsX4AmstyIFQmVO+wWxn6jhvWVN0b45vsTsie7LuK0sftxi1eK81liprgLf3
mgc0ftXqbbcd1bGCwftuXNk0WnKBgDHf/z98IDpOBC1uZKApjj9QnXUA0Vujc4cOD2UfXf59qvbO
Oqaqso5VvwBOjaqaWdvFhVxweVF//0yU4+cj+11r43jk1qfYOnhW5yYOJ8mg1NNGKWodOP/FetuJ
l6SwBxvTcqi3kQIfD1U3etwNOTWBCp9AlJewDxywTJ46Y2Xj2fxXiPXzsM7GMnhrkJwr//xN2WUz
0koXBlFPPx5e78YaRVM5uHUgyoM/auGjmXWHHs/i6kLOcCJ+WGS3lNxpPmhy2cLMPd+rx0ZF5leL
gzUnUb/KPLQKLyzx+YkXq4Zh3qG+XNlY5sdv1CCcQCj1J3gQzXCQgWbcGESbNRG3ucaRhoaCGOOt
hxX1OjPRwi1H9B361qu3Ka5FqEBczLs/3GxZT9weuerP0Yab5KKOmFQmtJKYZ0LKaIDDELxJhYJG
GYX5VVw0bxGVq67GeLuv0MPs/PibIUWDmmRsIHwZDRfuASciD4sbnMY8E4ToxSfKDGa81zMeh97K
SgxZ+5DEQ4/gqkbLT8+HzdSOYnN+Yt5/6mJi5lSRJJgau2TRH08M/ulRoeO366J8PO1D0f6KrRHD
kiKu9/2keIeKbuSdoRhiVUUJIGCK8RBpGvnIhclGIhE77zqIy1sjMuHDh35zAzpI2VXtZB86VNt+
jE7YH/QA+94B7hDqhapx3QnjZZx05CDILjeOVqgrzlgFEDEt+27q4YZgy04tsWJ7Y9GVyibelkOd
bNRs1O+MsMsuqD2d2PF0nuaGDR/D/HBhSUvRxkzK5PqViT82VY+NRBZl5RRVuglSB/VYDaOgWEGr
6fwULLN2lqFjCG6Alsop8A7I/P1sLZvU9OPWm9yiKVHuAAcJ2tQjx9JSaBjIlOzPj3dix5NrUuEV
gk4QLZXjGbeDaZo0EQnX95UO8Rgv34IvuGQlciJYO9SQaQlrgMUsY3GxQj3JwIu3YxTkeli+OFj0
oQYmJRLyQrT8UJiZv6BFt2vGuiIm/P7rv2Un2aSTmdeB6npoR6IN6gdgznW/7K/9YeheTScgyHj9
BOPHR+NoXSamXe6U2BDlOskriCh//oXfS6+04Ez6IIs91eWIk6cK5I5qIqb2U0eGW15UTP9wxwYW
S5+PLIUSmEO8WASM3JSRHtqZ5sbmFG0HZqFAqtc0MEGi9DjrHAWvFEwhnWmxORMBCyP4S8Er1ccQ
vqSfAJav3qAYVd/jzwsxzLZ61VkbhuLLC/H/45rjUR0aQ/MVFb2fxaNGHYp7YE+pXYiR/lxTscHh
Cl1YCB93EuV1AHag0k3HIHs7Xtnc4OVkoWjk4qzUr1s9CO5zH9vyUGuCAxJXsH3OT/TJASnBzqc0
AJDlVuLE86exnjTX8mSwkaFXQ6WBlOWx3Nedl3gXtu4HuMA85XSu/2fAxcri7q9mZatrbqaPK8Rf
oo3Up+vQsG+jIgx3ap/LqzbVw72tlin3VUtiTRAae8oxqB60eflEtSPb+L2pXlPZ/muIZbQt6Q4c
MmtSdoN5YUY+RgGeF2KrnHHeur1M6GtkvPV24nnVmnt2JRVjh11CvB4KyHD/xlz8NtQirOFSIJHE
tzT8CtJmQ3FhwsttQnygH9HJT6NLpmqnljS7GwkNWvyCGvTxYhtrvx0DI9XcQrfyQ6MoXAWH9pK9
8Lwxjo/n953NDNjAUawl2cIrUHzvY40VZpYW/gel7WZWHPFfGZJBWmWsAYI5r+c/5cezkBYIW0jo
bCb6mYt9lAm1c1IZ624z6da6b5I3UZjyU8sG/6TOmgs0LqdvXqjYF8LEqf1k2xqaCzOEEGji8TfV
LW1km0W6O5i4uRK1xw2N3uneSFFZcEatvTDeqa8riUrsJ0rdcln9MwNyXmfodDqpEuUfmW/GMe8P
eUqr0xB+uw1ts7nQAzyxJVgy3Ck0rtLcMxc1s3JKOBn0ZHLDsRSQVStjm9FeWfmW7C/cp08sUXCJ
wI5BGDHgsh7ohd3Qh2Y1uZFein0W2HeAWYsL98ET7wOyF6lEh0HoEC3mLNOHWSZOndy2Tcor8rRg
M2n0QjxEc/+NoRwNADX3CNqB74i83855x0nVSimUyVUaqT3IWm1f7FBLb5sIP4DzW+DUWzkz/d/W
SGDs5VvFfRL72CQJN+3rey/wui9Fbbzmcai75wc6UfNwyFxYfLYpWPHLQ2vMa7UwQ0u4ViGmfd07
1aMeoApW4ma1Y58GO1+W6qpIZLczmwq76D5WDucf4sTb8gy2ZuhzxgI96HjfZWrTjiknuCup1O/C
LkcQyIr0PRqJl1q5J9Yk6ZrgwqHbs8TM4gRDfqKxLOCybkc2eAN0N6JOV4kLEewDZoiDcm6PcS10
gPCBhTp+o7zMURubEw60KIsfuoKByTAL0JuZp2ExkQQ3uG7211ixGmuM6+ursInEfRr52oNS6OpV
PxbZLosBlJz/0u+sykVAp4KBbguJMeysZV4sq0iOtUiFOzotTF+7R1WujzpkXjmNYWPtQVuF10mC
sryfZbf2iCxDMVDWxf/DfFVGoN4N5ygAEIDdJU59WyWrqk2TxRSLLhypp5YFk2VoFp0cGoCLC7JE
JB+mtilcu5EQHos2fepso+KC7l3i/5w4cuZWI6U3AJF03RdDaUi7WInpqy7OhuHapJVwN1RJdt9Y
Ub2G96TOBCzBkaA1P8/PyKmX5AhASMe0Z3jzIm/gUlIHUTepsDMQJcJQ7muNCsRVEqnd9vxIJ+4p
XDH5i3K/BmRcLLaZ9JopZvY1d5LFfU5hf6/6afPdwuwPYyFcUhNkEaGxJ+pXdci1z2adjFe6HV44
Fk6cegQ2rrpCQ3IEwOXx3hgC/GunqtNcX8PgKJqM+6yX1qalVoJ7Kb0pz1efz7/6e7xcLHua1RwP
6J+ZnHvzM/0Wugsbl+PBM3W3UDG5hSQRJLfGAD8KV1oLOVOC2nUaWpDVJMYlGqIllWkjI5BkId2Y
MXaz0nyjXVgF+K2G2tYZhfNqOYr1XVHaUMFB0kcPSoYFNZvWjrNZghR7zFTWyIGiFJSiRqXYerSV
Npqm6FY52he1Tcf70Rz6/TQiYHpnmHVwjXkyAics8xK5gDS98eIeAKc+RWVD4dks8MnIPQM9AaXv
buAVdXSfUFmHSCaCJN2M6uxUAeWEzvQQqNYD4n5w8FV7VAOaGvAWVlGuSDpSZlsP6wRDFeWqYans
TRs3b6Fk2Q+YXhZKpuRXDyTQlbaCD5nvp8EJ8cJpZP6qK73QNpk3oc7aBkX3WkzotyJkFf30zCov
Dk3rmwg+DpWDRq9fzHpKTo5MiOf5lxDgpxY1iByUwubKieWIRaSd6CsB3K11F/jLgz0V6m0d2tPn
KRvaN2MU/XUD+3Bj08L7KxMeBuLpUNT36pQnV+fX2ImThesPMC7OaxUc+GJ39UasKJrX626HZuKB
tiAUQlv6+z8eZd7CGtxVLt+atji/MrvWvEjxdBcTE7mToou2RuB//8NBNEozKogb4aCSRV32eLdo
TR/Zud5YbmMEYhtgBLSpoJqsz4/yIfIxiq07QN9sU4NFsshExzYqKLeptts53pvN0XcfF7Z6VbYU
Ac6P9CG605pi48/sYtJsksXj9+l7UBOYdytubkc6/kLFUyzGhua0Jq5xUTHh/eKtII38EnrpxMAk
Vsh1o73NSbUEcyV0V1V8UxR3rAIMrEIECu2q6HGgSUnup/SnInO5ikw1/nz+jf+++x9FPDDmM2QF
zp82wwsWEa8E1jkpOlYiEss0d67iBLs6n5K7tlbCCQ/ISaHdq1bdHZ296MqsTbxLUfdFahSiKFYC
CBtaqI4+GEgE/UjzyH4Jp7Z86EQcG2vHQzD1E9UUPCWLeMy8ner3Vr0j6cm3Jb48HlfEoKyRy9OQ
Z6jrIb8uLU0rV3aRp+2G6Go/xKrdtCuntXKUe5MauHgVB91VNRU+Qs7aNECMdPwQKcgkfLQUBynp
lP23HvMucykwOPeo4yTfIoh3xO3aQdUkScPWjfFPe42Cdx5D2ve/rGpqJyRtau2XalPZNMee6kTT
OzcBGkT1HUE0Uve1Wo6vjdn7+toBuuDv6tqcJQGjeviJ6Kz+M6188ZZD3bVuEQNEvmQGbDrbJg7h
Kwdc5g6jGcbmBqZo/StOk4NCYCL6+x68G70xo+lKieP+dowc47kxJ4WXDBPrquxRkw5QZ7KnbevE
/tZOgRys6sAcg03V6O3PDl9kvAX7Dhm4TtO7HRpnWb2lFxVeqUqi+ShUthRPZEkX3s46pABzlFaE
r3xt9SR+TQ0QGcwNjKn3t4quqeYZblyN0ashyxoFFw+/onXbBfWXxqjLcuuQbrmynaKdgWjzoXTi
+K+kanWx6opWvw9MKCqroElKDy+wrPYv7NiPsYHVS9WBhhBzTB3geMdCtM+sDDPuRyYh3KhhnW8i
TBn3Y6zFqwtbZY5mxzsFriaMQcKqQcBb0hmFUs6m1jJ+BIyBCm/i+N+g943rUlGKq9rpw53ldeYh
zmmmB9GkXenw6KcpVm/s2gov3DE/lCBgMHM9odxCOxbu9vxhfktUWqWcZEv541G3uh59X9QJNcND
m3rojZWom/TS/W+OssdvD0RKQGikKgrjeNlqjNSeO5ld54+IMSN/gmj0PophiMc5xMWpk+ONiC2x
FQ3CN4rifcY9cXxKrSb6dX4aPhyfGlUJg/s7c8FZ7izOHCGVQMos0h5t38tv5Jh0N5aWjhcm+8Qo
syoFacJMu6YPcfx5cWisSgvzCzekoErOY1obsFHxhdV7chQONEqlCAWieX88SlGhg1IXo+FWKR17
EDYBquGe3J7/Yh8PF4uqIqkAwKf32TsexQyGbhJVbLhTDb8ioGs4Ipe+zzCZ3Pbd/2PvPLorR7I7
/1V0tJpZQAfeLHoD8xztI5NMMjc4ZCYT3nt8ev3AHkOCHL7Jllo6faSurq6uZGUFEBG4cePevykM
CquUuEtft/6QzQ3sko2pU9tZWN3cJ94PnE9hlA1Rw+vJVu1gFtY8BWOlbqzBmg6JPgxwYunqGPMs
nMh+XisB73crRe0FLk5dVybTWn0ejTxpmONl2rWfTfdT0urfjE6P3V7RwoO0SGkV1bQnpISurhbW
5SjFe0tPt60QPn89+R+/Ux6E4syizwpoYj0HeqkjyN9p2nXj992VNnNbtsu+lndxBu3FKeFO3H09
4pKkrF+d4uTCCqRUAxbm/axzEsZlFinaNRD+2TG7KDuPjDHYY1s/XBW1eRaXKdTfOAzYbKfaaR/T
bNacqzHM2wWqCMrv/eh9FhpjFpESwoAor8U8Knd9MDVXfYkNqj1PWcClpfkeqo2KCmSUVUfgNamH
PNap0thnH9fbJ1ltAa7hQmQmgnada+QNdGJhrA5qvP96tl+j/vvpRm0G1f9FDITsai1PNQK/HzqU
Sq5rMcOPE+up5EHR4+xJ4wy40UpwpU4rmmngtGWrPJAgSI3rtwn+gpE8hS0ekrhpOwFSxummGxrU
B3VApQ9kCEDacPDDy6ACZlracYR3N/mo1sFq1C0IBm0kPABux/2voTW7SyUJkfwECOrPsSaJ+fpN
P1la0mJ6v/AEGRow5fulrfB0Faza1K+nkXZ30QjC3mpq65Kd3G0A9co2UvWhrcr9z6Bo76aymZ1G
ksU/hY/SY2BrE5kpCojQ2VdbrJGLoR+KSr8GxlYf89x64WMedkaYmWeDPGYnjoJln6wXGAQGTQZa
g4CelPevXeCDgg/uoF9XGar6mmg054nQ9pgn0Pk/McUfQzWccaDPSGBAI4Q2/n4sLB30kGhlXKuV
oD0DVueiPoVHKZKtKxlrFRs3EeFBmYTmW59O4wWGoWdtbAm/oFiRIstZoHmB7JuJK8qZf41vZOCK
mKNGTi710wkowmcTI4PFWLijhJt1PmSkYlR25qRfD0Ywg1cMEEsETwihrjkl+rxcQlZrQEhZbpiv
+J/1R5boJT7ApWJcJ7jobAPLkrYCVdWzqpVCT65QN0rjfjiRYn2yGHAXSDYsdjtX3OX936RYGGK0
c2yEwVELq2gHqISRg0xHmU3ASDTM6YWIeNnRuM5P5AUfi+1IoHBkArZDkgUK+Sr9aHQ/IY7q4XFo
wqOMjKmX9VV14BpXutgb4qs7D9ghTb51RIr2UUFd4cRW/HhuLU+A4h7nNgU4db3r1VaTxUILj326
0LzhzTtlHXWYb2C+1AHrPTHZn45Hag3GhPBCR+P9ZCdiZgQTLnzHmJb/VjGbbBdUmer0tYk+0Ewj
/utP7eOOWgA0MJJ0zmQNaPj78ULwvSmX7egoGjE6B5mAEkm8L0cLMxKAlXYaouP+9ZAf8ZNcU6hl
wolZ0CbQ+N6P2YFAboROio4yksK3CFIUjV2FWapeBJOAK6yfp+U3iIdAcBO5NTgU+iKV7bDyMfPN
MRWi2yf3w2ArKmrC7awrL1k4BKKrT012FeOrfQo48MnpxiOTvgDxIzLRC3n/yKaEx2+tlPExnAzB
zaMQQ6Ykkx/mNBS2Yi5gGdKa0q6Uap7W9Mt9olQGYHlFuOWebHpojik73UzMXSR1hjd16I9Iftkd
jSaPDq0yTR6s52u0EnH9iGKlORiN2ex08JkHcEUSwgJoNeZcbv98v9E/Qg2CLh2AnHWklX3JqBMh
iY+K8gxyvbXnMDMcC6/pzRxqJzbbJ5ubdghoXXTkSINfN8abSCIHek9RIIqPVEdaTxHH1gkn6xnV
8Gk7ZeHd1/ts2brvgyWXFhQDJHTilivxapulFM0zaTajI7A0TKbjIj4vxDBzgqRpTszixxyLoZg/
iw4Zh8C6qBpGkJ7kqI6PgeJPQOZ6fTtGouR+/UKfTt+bUVZluXbooPDLTXzsYivacUZHNsZFxg7H
VwMqe/78NwxH7X/JYTFAWX+m4jj0htmL8dGYNPW26srZ6afJQHVTsA4d/u67r8f7JBRRNNcNBSkG
qrXrzk46aGPO1SE+ZgRcD05m6xaljiGITHaoIbqPkLF/ivn02SZZ+sVg2F+Jc6v4jj140EFTiI81
ZMEzs5YeEKLQPcOMT3HOP1s9GgYoIC0qNPBv3ocQKlB5j9cXBUZ/sii/ZT/kSno203aPBdXD11P5
yX6kZ8N1XYYqDZpgdeMMm77TpJSori3Sxoj16V6ZTf2J/bhSAoZkCLabME79flHcl9fWhm3uN34o
qgRyLYZsAea+xS4N4zB7SIhVNtgJbS+Skrl0kalldoOAYYjfhyUYL3TDAUCp4ks3wjOb56FwDH9u
NM8c4nmDQPjMPSkfklOGxZ+sAwQMvlHI44um5iqUj4mvzb5AobevAe9nkdptZjkUbNlCeX2CQHni
uPtsLWAKQfegXYmFz5JevQl6ITI/dWUmCRFWR0R/0VhC6Cre/PGKgwmHwb1AgEhFl7d+M0ris0xV
rWVH1IhUWmHkYhMXrT8P4GCwaQrCW6NMoy1f05tR9GzCea1Ts6Mlxs0hEgo+Ud1KvEKc0b6uzZNa
fJ/EhGUw0gTY6+yf1eRlYz1B4gjy4yDRT4mMckm6RjwA+lHcmqADtnVYDMdsVK2dWiCUFqeW9oTH
Zu5y7dfgOVGmbaZ03MS9Ip3XnVldqrNvbb+e/U+iCI5rVJeosHDWrBGkQ2dmQaBP+TFOu+TMFGfr
bKqr3G2xp/zz7cQqU/Gj5UT1cQ3IaE01i+eWobI6Ntw6R+G/0cvgRCz+QHLl04b9CI6A2P+aILxf
6Tj0F6ZbUhxFEcn+UFK0g8/2epir/vVrnt00K5pDj96wR65TbErw1heIglLn0LRqU86tsTGE8qUu
i2gD3CnHRp1lwIMq2ut9+ijjVoq4Yjn/DOC+OaowhyfuZZ98eCATOJQRbaI793qPf7NZtQ7jhAyQ
2HGem9xWk2l2GzoQJ9bjg5TIMlOk0FxXF34N+K33MxXAywObZ5XHvFUTtmPcR1uU7dFXE4B2pm6H
IeZzmEDgdSu5Ve7nKSgNe1BV/4kOg3TscSa98+WgvM1nXX/286lpNhY0/WOhyf5PeG5yTtGwg/tW
x61UIj2CL+DX+/ezqVrK2kst+VWl8P07zFal4NqelEdFLVJMCFof14Umsx7/fBj6e4uWMcxFLh7v
h5HaXAlT34q4rNWlrXYp9/ooPHVrXP4tq7yPWjLNSzohFD3F5WXfrLuSThmrlcdHHZMkJFrKcR9r
Su8osdVsMWf9PeXGpvPb+k4Z8/QEWOMjSwU4zEILwTYbKBrd4PejS0klxpDg8mOt9AasTWm8V0JE
q6D06NsYj7nELhVsSDSxCC9wN8+9Uu/NLTTR2NHDWvNyVSlOiMB+clATm1AFUyEpgdqxVmdeF7RB
GCoUGQ1lDJ7qhm/BVsBXPU56L2S2UMm0VcXJDFCBU6OzuKqVnapAYcPBURJ9L+Kfek4NiWvOGMUw
QNpq/I1DCZTROPdFmnH44pzqPbxqFL5fSFDhVDpoQgNXRL3k/VTGfjam8Dm54jVqfaNUoX6XBkth
MKCVgGgS+o2Fa8o4qOBIZ1R7VqTcov4cCc4QQc5xKs3vkk2Vd+pz4YvSRcvLbeR8ZPMlo9CDodG7
GAaeL+BI1oAaD+1Y72Qw9ZOcXPeCCoHGKIXmUYoyfgY5zxwwguh9L8H448qcosl0S6UaSk+CiZy4
rRVPF7haBpqbh/oI/SYwO9dvyP3Al5eCvlGqSYZaYTYRdpw14hvuLFbGYIcAivZC0IXigUjYbKl7
yJmdIgB11KVahTpbzzXmMAFqcuqEfBdXOaeNjUuEfaCiDOAoZm3WfxaLFTSel0L9rWvlLnFkMRye
xNrAKBYwJl4tZZPkP32/Lx7bdNZxCpHMfNeaCJIg6O/jHjHS0k0JyL0P2mccBex8hgS5kIaxa0ci
eCOI6xtAQ6os145tolUyddtg+pVAEaqcyWrocsYoCekI3IVgY7qmMX9Paknj9OuAYn0IXMunRnV7
EevVqU2tNrYiqFoUF9p81KsElA/xAPlFbFVFDAMjM4XzOxu6M3WzlW8FKx3Eu1gT000v58jhAeaQ
kjM6eBjSN0WtvMjj6H/T+tbv6JDEgVPjRsLXMbUiRid9Kv8o+9lvHahuwxlMdzF3UpbgJurqWfPg
O8qPkdmGmT3NNdxsVakRBJyk8Uwe2xlL2rCuGDqVlcUWTnxCc2S+L8SUD6fqq1Jx/VRMryXkpWgN
tVOSeh0Gir5TYMRUegmuN88YA/WyW8hmK7sDXzy2DdY0wJ1ITW5nRl8qj2OUN/sWEEVjI22ZTVst
7qferlWVugMGyHKNVQOST0YzAbUqlN7SNmZX9pItQGVooYovXmNGmIteXkyZG8uxlTpKhfpBFWjh
Lx/L7whMY4BNdpZKeniAgCeQ1cdK+Fuc2+A7WpnxrRR2uCNVtV7vhJIyv6Mqi0sg7RbLG7IZCBmQ
3QkGmpLNZwk05dzj9FMfkYn1CZZdEDz5VQDtfYCUZNcDNCjcmgZNcASh8i9CTvbiMmgTeTjEvib2
W3MCGraZ66K4/XqPLSnmuyhE+24BhRA9FgCOuKpBapmuCsbUNmTW6eBoZWkcVLk++k1UbFQUDzb+
PP0Ui1I60TX8ZGsbEL7oMtNMWcSY30c/RJirOtaH+qiHWJcUmli6UgHa7+u3+2wUKOJUfziYuZys
3s5AJChGC4f+gd8rBzYQfchyPoU6+zgKbgQLWBNID4WEdY7UzBlfh5j1WH9pEw7l8s+0UEr361f5
kIQvukrc4ykomqBD1+wAv0X/JZC77lggK+RyGYDBSJ9gk1R1duK2tZw87/cE1VIgSqwOdX/qZ+/X
ZpCaEpt4eTzmqOc6fI6zB+fQPDOm1IAsAzD861f7WAinEvx2wNU9KFYKMD3dOB5ndZQ8C/acY034
jyuJjNIDB9EWV0rjXtM4Ecswrm1K6sWJJPGT+dUQvOCiA+jAQuDn/Uur+Hg1tWmNR0vJfxeWllzk
0yxxAIvmiU35scXG68pcmslF2S9c198PpddxUmm1MB5HWSq2Qqb3ZzUcPa9Wh+kMF1DTqYIhvskL
v94FPLQDdqtzhUo79SSfbNyF143a68JgAHX3/kFCSxKmCFHTY+/P3KjjRNotBdITO/ezURasHSam
tMblNX4w7+Op1/p8PIqzEBwSQX6gK22cuA59snxMJrg+2oXUCNbJN4JTkTlTQTxa+phu9bnIUrvF
2BX/DtG8+Xq/fjYWXwV3RwtcEhXR99OG+FtnIP02HRdu4eKTpVxlQfgz5CJ+Ao/zsTJP2USnR4h1
A5QrsB3vh9ITPxPCQJWOA3BVrkiikYsblQwmt3vL6iI3GuISGdIxI3HMFom8O1GQhPOoGTGzjZkx
2Z4NrbiuOH4Ge+p8HBnISuNFjhMcf+tnigfeTX+efV+7SiOOMKceh9/jXCQ/id0d1nuDMO8htXLA
GeOsRhezj8PgiY9iiSmrmIO+AYVYk5IeB8Iy52+uNepY9Eow6VjeBJj5CKEeYGMIg9EvjVsUy4sL
sS71E2WAz9aRBuxfMUZU+lbbX+i7XpgSYTpaUz+5Rg9NlUa/7vlmf4p6+PGYpbYLMgd2O5cmoDLv
X49mojaSSE7HJgVljnKUSL4RIF8pzPxfdMQfU7HIbXKm7BR47pNoboCSod8Mqwye0iqa01CatbBL
56NGjo48Be22Wkc1LylwrZrGP5VoXo4pkPxs2QWVAobs/ZviGlv3hjGJRwsyCYSo6k7JlHY/DlCd
v/4MP4mjgNEWRg2ZBFcpZXW6dziizmWaascZvMKdb9E5jy1sNp2qgkBk9yiy7guBlj+eyCl6INZs
jbIblAmAmaox7r9+nI9hjrI+93LOaNAKzMH7F1eroCcoGP0xKfIE8mptOdYg/zEsAkHqhXZLUWYp
MhirgJDLVlRVcqUdazVMNkNf884yeBepxZ8v6VvpxOX6k7cyuehrS3KD9Ny6J2/KQVph9KgeaR5O
u8IU79MUBbSvp+7jFl2qS8Cn4OHTQni9B735+LuyqcUibvRjXmv5IYF6sesCJdwa+AJtDWRArv50
PHJC6q1gsJeFWmsl+02VzpM66Ucq/5KTSSZQW3GInT5IrV1bYSH39Xgfv36oJuCHqFKjw81f32+N
MQrQze1D42h0KGDFCR3hwWyFfSXJz+gEjm7TWdE2TIuXr8f9yO8i5rB8AOTQD1WBtb4fWA9bNCtq
JhY/peG3qlbGMRDS2tM64Y4Zbm5KWtJu1JjyRTj5VBAVLrv0HFUPHv50KYVa6lix8tyQcCESF+ZH
E3Hajd8aqg0bNT8RkD+Wl3heMLcIKBCw6NuuwmSTYAg1dopxrFIh93S4KY7RNfGjXyD5JQ40Fyx/
iFysrqxLbUpM12iCyJPaUoBzVst42QKC+XoOzaWb9P5kgnVMkECGg49AXTdaQSdhLqsunrYUvo5W
VQlc9MYOCIFUtsNTMfrq0ai4nTozNXlzEweoyjhRJEkFWm71gLFqYhRXqTzrcHGwU37GTaiTDyZ+
N7s8DqxtGMegvUy/jiZ7LCO8aKegqWZ30qz2OFUaxlB6zj3OFrW4xuZT07J7JJznM13P6wyhtdAC
EF+BC1j6VbNnhHGyiy2rzx4N1FuqRWABf9fU0FOPmkDx3eqgb/d1mNxQ+s1+GUGktjtRGPK7qlat
2MvLSL7xZ8PYkLVnT2JVhDXeyv6YuTov80JHWpxtVGDmR1lJcF5q2kl5labBprTsat8bpEraA3qI
f0WlFIscNlBYHTNT6wpNMr08a7o6/l2Rq6EhLQfz96qQ9au46rLELeZEucxklOS2hoFjCarLYx/Y
HTpqo1P7ZZhu0yHvnTTEgjcZKup4AIbG1pNxjT4XAj8EolSq2Lc2sZ5IJxKVD/VXLq2ksuwGIEPU
Z5T3nxRKiV1lpG10E8pajZO0qV0omdE+NKqAiofSt4faEBSvqGiVzIU0nqjAfjr8a1mI7gj9sNVp
juCNgZSGGN3ok3wXArZlSyW6YwyRvhw30i4Ej+6oQ5C5VtOeMkX4kKUhn0nyAs4YTDoyt6uX1yMc
Rjp6zTf0BeqLsTDw1Ql1BFcpvWw0Pw4uIAULJ77AD6+skbdyqvL50cjmavZ+xoWUb5NvSr7J6jD4
pptMcYRrlBfUqYjzceJvSsyk7Dwpi18QNqsTh8VrGvEuADA+1xeF/tzCkV9f79talgaeQL1B4h88
1tiZmuDFsjZcjeYkXUpxSEHRRyJLwUI46IC59Nqj0qhmA32w6hErr4vmrA8yzDH7PFcva2tAyyfP
ZnFwS9IW9ANRqqdyZfn5ZoiDBihpFI62lA9d4GmjrsauWqjWPiHbJ0mcUTZ3JSkvYQNQdsUlFyfr
EJxthQB7YLR1c2IFPpzPTD1BkP/B4olLzSpRpohSDzVJxw0yexp4JQuYCVwEdGREuCFUyE7cGD+c
l0u55rVoQ3uOLvzyPG/ygUBA5xknI+Wm0Wvu4SBeF+n2of1WicW3pBblx6oYtEfM7Jo/LUstIyMl
t/Q5OTDX/Y3UCGp4JpNyoyFv5coNNtGpP/z++kj5mLgyCsA7pFeZS2q7q/nMrGwc5LJSbqIpKA6i
1Q73gjLAGw2QEUzn1HSKVFPOJdb2B8fcg9mq0R7t4VN514cL0PIcQJW4XpKZ0N97P89pqXZxFHTK
TT/L0kOu9tHGKmkjha0Q3H/9zh/yyNVQqxSIRCtT1bhVbjITz8exFDKHfOUU3u9jqODuSl5M0QpV
VCAJ718oMiQRoZ1OvwknRdokYpTtgUwr11M+063I22obyArU2dLvr4q8bDdfv+THQhb4F6qptK8B
i3/E/kXqwHmv++pNqY6mF5vZNgrj1Fbb6gwo52Ofi5fN3O8Ltb7qjVP2PZ9tKzTD6NLDatbpyq7m
uB8MQWzzULuZ53G+6BJJOSKVGl70STu7aBAMZ0la5peJImY/8N2+y4toUSet4z9O42gQLthHkA3A
UGjlv1+GxuqM2YDtciPWZPW2ZAxDa6PI0V7V/AzzHtQE7SofS8UxG9X4PQTdriXGQiwcmsmZ2zKS
sA224ucT67PMwNtQri51Nxg/nCUyMKU16KtJAuDHwIqOcjcF21HUzs1gUnaGWigF1iTZdECftbnW
EqAXVZwJniIk+VMTKNGpz2H96S1WxUv9iFNFJb1cg4vAJUahTlH1mJdyFbrNJJSJJ4ek1FZSJbmT
k8wT+9HBmM+tUgihdGdVPTmBarUPJr/Xd0dEtyeQT52kuLNipkuLZVAjr57R5LFFtdFJDriuhw42
Gvm5b6SDYaOPLuxqzDx+VsDQz6nPDzXUwKh5NDlFO7tVhnKwUaLun9VuVr9bYhmdVwUxylaQILGc
IocK5mT1Uk6Kg2S8N5WpBdQaZ2dYvmkuHatctknbStmtuVgI20Iv55EaZprHFD1oKNoS5JFTHkAf
BMiW6w15wiJYyN6jivt+04lBm0tDWSW3gZrU8n6cgWzYbRgg9Rf1ZiPbhPvkpU/k9Bu2LA3FrDlp
b+W2U3Yk3ulzJMUqkNwIHxs7i60gdEQd9xBbwuPk1AGwjoY8K3YO9KphPAN3Wd8pUIIqmizmWbuR
yiiYh7R1+r6Stkoe3WTRGDmKkM2e0kqxR9sy9fygts6nRcqQPn/vSkOSONQGT2lsfLiAYZ1BlwEM
w0JO4Bxc5VpIqUZAewT5VsC7AUnsHa0AT9J/YDeASLW+WdQ9Cv0pk+JLbWYKi36njqc4mOvjn4cA
ko9nJnIp0A7WK0mmJAgWHZXbgQ65MxZYGvak3YeswaSzaGr9NjHH0ZYT6UQR+QPahcyWcqC1EKs4
mgmj7/dQ27Wab+iZcTvL11F60UhXBc0/U+lc1RdckZKqiuhqHN/orYVn1sOUYKuulk6gXWTGvqpN
T80l25K/x3m8FbPae41ff2RB/v/nL35VvuS3bf3y0l48lf8AJuOLJM7/22TcKX4WzT/9j7OXlzTK
g//5mdn48i/4q9m4pf8LeArqLBYQMlD4S9NveGnav/wzPzEBTHE/ptgNOJ/V/d9m45L0LzRA+T3g
AcAyLkxQ5G3a8C//vJiN0+PhNyATRLOEwtGfmI2/+oO9OYJAAMt4hCwK2cAYgf2tvjC00+N05GK5
BS1ua/1ZHOyi+gwFqSzbt7WrI5mO/kpOUVjFK0rcje1OV86QPrKnXIFIcMg5y1MH0zvkgMoIfdKd
iLGofqhNfAo8ndKN6jSlWzW3fbxVhK3g7+rEyw1Hq84zdB8l0w31jREf6nyvDOe+vh9Cz+8cLXX1
dpuNZyWi7MXGRwVo+pbVICMuwjPjvvmW/RqftN/jE1gD9XLKjlH8OKn7zD+FNtffH9IfZmiVHaNK
ggh/qMpbU/CaH9OL8b34Uf2QdUf7Lr70oW08S6VrPBc/ih/dS47NYGLPzyP881uuJf6mm16mCBQB
n61ddK5W7Ib4rIt/6gmQ3WobzxeNQq9rM6GTl6B5s9O6x1T4PVEpyIbQHuPrYTpxn1m7c65f6bXG
9OZCY+BCo/gBiz4YD2V9NNOdaJ5pwl0pX6u6fTn/Fo7mQ3eefZvvk0fFE1I7eUR5qOodxOWtyhEz
ByZgeTOgTIwsUA33wlb4jW8+quu/bsJ/yrvsGkhF2/zln08+5iqB/E96TPXEBlm3av8BNsipqLA2
tP2vFxU+WXOEUziRlyYvCfyq7mWKiKToma5sR3nQ3LQs0aRfsk1fI5rNp8j0p0ZbBel/42jrtGMJ
D8giInpDnQUK+dpTslbnIuDyrW47R99ODr6JTuzGLh+9Y3mEeGfmD82JXHhZbuBqJ8ITGefHkPv2
AdYZV5Ymc+lnobpVt4OHkhtmJx2YPLtJUcCwtYfJac8BnbUw9b6ZT+MvH/eLu4XyQBZW2UILuspO
DuUt3Aj0fIN5CyVJeY4OyNIrvrs0O++yl+DY0mzRnaBwkjvhUjHs9iy6EyG6GdT2bXLzXSr+r79R
S3s0bCxjhhiYC/Qm2/CSwqaynDRe3Nqt7+jfgvP2d5i5wp1wEd8MESg3WzkE18Hj/FSObod2++Xg
9jeB6vipc+7b3Xl9r6dOmdrnRm3rD9J986vfJlfT9+EscLObytZTO7qByk23Q9Tsb8pm5FpYOXPq
FJhUxs4QbuZHmm2hi6Zk9Dvkp7/Ln/nP8mcN7yFY/quUtn75S7xUOHYX+wMe2FHKO0rVQO7SZAsW
s0YVRrU7085/yGeR25j2AB+RAt5tu/WhfqYOgoChnZ6o4p1e5lV8/+9l/kdc5lPRZO1c/O8dTVY9
gr8Gs0VVEGk9mTLqElvf5DpVP0omUBh1W8rByyCrCAlUkd0aDVZCtSI7gqKeujCeGnJ1OPx7DLku
tv31NeGHUWgDkUfX+v1rJpqcVEDF1C2FRYcOrvPtOzC5S6c70W86OdAqHf6bB5I/O/RwGOFSQnEK
J4rVLEZyEcpmU6nb3sc0XTELzDcMjJ2AF+zkaBw3TTkGO8NqdEdB7m8jUOOxaz3R7LqeTG+RGXTl
fMr2kxKWhxCTBkcF4YsiYVht9InIW19WJX1S3SQkx36Su37ybZTVFAWr9k9Jza8L9PZ1VguUNwn+
JFGsbi3FyZxwsMXRmbk1zXaFTI3ppL0T5G4auRxmPepdtvhA3WWsrjk4/N6mCmSMF/lTmtkGcEvn
1KH76Wf69vlW6xpkqYgOPc83kdnvkV+DPpfauFzFt/WV+aDvzJ38UHI3MK+G5/5i3NYX0YnW1qkl
X+vW/IMvubY63/6jl3zZcaurP7nd//nA1rjBIsxyURZI86qnCpEPqDJPTWeHF6coQqe21rr+/vfY
WqfeddWJ+Zvfda2t/PqZL/rsMnCz5T+rqNX0YRrPSDpuHx5E5+oKj2r78fHu9vZEVeJ1cdaL93ac
VTgJzFzvrWWc6RDctHtAZrZ48LfBrt0/l/t6DxfL0x0S5H1jj/ZW2CqOb5c2ud15eZnbT08H1xO2
3kHnF2kJX5b2d9XW7dy+xFnItk4m9fKC7fnqgdfxpR7NCMN5dVtQ1b4h/vlwco7WJrxGTSVxqsIR
9/Xs5KjGHMtDdVWLDg6IBvSaO2P/dWHh1LO89s3e5ATB3/FZTm2Y1/P2zbP8rRvm03P7zYZZy5hr
YUApMmPD9BuknPVD82PPIVNs8ZookcI6pcl1co5XTbchrhqRfpu6bd3xZza61lX6Ddq6JrtK6IaR
y3kHQqE17HinRI6lfEt6iodO5UJnSrkunQINnPpiXhfizUT/p38xJ1dsVf3/t67YWr5uHbrWUNlG
76w+idgheeYUW5FrsePvVNWVfitOmGDV6Ar/5l2yCpd/911ychJWcfXfYxI+KyCCN0XbbCE9WR8I
GApEh3kAIrZ13R+F/aPcDNuLH2jAug+b2LVfAs9u3MY1rx6dY+Mp9u729pJOtT25u7PJedi5u7vY
3n0dIoHufhav/+9DrR3E0641UeTlocQtbVqXg8bRj5o9bsJv+rab7N4Ne/6uORRnzYEP+UG/oHN7
LH5jaubopSPsJj79dqPY98LmV7VTHjW3c6yd71S7xEbA4M7ncnL0veM9JOhr3ZsO1Et2ezhnjunq
e93FCWdnutG2tQ2HP73W3l7T9tuMZ+HmBXkUD6U3t/Re6jMVI7Rv15SmBI/c+aW48F31urVfBGe7
T7aG1zOBuu14j62d8K9PHPOX6b6knHaeU9sHpPE24TNH9XOwbTYR/1ZAAtvI+XmtXdjZ+TW4Tk/z
9hYnlOGUPIfuprbXbFpb3PeOwS+r/BPwyJ1o65/n33EY8nRXuzEul3KZtBX33+Pf7aHbfO+d8cD7
/Eycn7p7/ji43y9N+zvlLef79U3mbFWGy+1ij0glh/H2Oz9CMdzWDgfPtPnHlUO61N7EDb6r9uHy
9ngEb2mDdbN176zxlj8eEEm2z36NV4i6bzqndhuvdc8659e9TOjPbDSN3dj5pfH70FD2ajc/z+x+
83DW2RfpHlitywHhDs7DxVm8r93Kozp0FZ6f5efLv6x06024Hw79Q4XivF0W9uBMh/g83ndAMh06
P3Z3iB3ckq5lyofx+XRQrpZhlyf0HZ8/7xNb4Y/E/nX5qG39K9N+2v3u7Pt78RihJGuLtl2dozPI
HJde44oP3mOybz3d7r1i/9i4nTu482HYGBdMs+CM9j6wt5M92bvc2Q2834kvYdUc/2tYfPMhrLL4
sgNnBwVN3Wp246W8KS9wsdkX28i+usB3cJOfD557bWxhwR4em70nHXjEzbTxHPdE1ncqUqy5S/8h
keLU/KwO+rqtqhaS9zI/y6byL4yrwbtAHdKunB+SO7uWnTmHp+nc8ZQt30Bui5vg+vxwuD2emJ7T
QWuV5v930PrvoPVfM2itcse/50d5Kj6sCrB/z/iJ8N0nWQ1tLex6FpnJD3h1QW39OUSphLOpdmtX
3C7nY+P1m37TeZ03b2b+mt2Pm3FD78lZfjYdKk5JXPP4/0tHavkZoMBN8ZTvpY20MQ+zKzuSq21k
L3QyL/EiL3YFr98ZN/2u3wmO7pLQuBZ/jciotSMdH7lzjHqT33fu6Oj2eed6vacdeu8pcC3X9JaT
FAGT/eAJtxOnKBCrzcCvlk7m0qfhzk7GkJLVEE0vYzu0754U56nk15crPknD9iVzzOuC0/Em2V7f
qG5LYtTbN4VzLnd2cm5dVj+V7eycc9Lm9vn1+fdHnaJAaO9S0of7wrbs+fXU5pj+dXaPdJdNPcOw
yQAnR7OPnf1rmY/fywPd/ub45ucDP1+Sil+/fqVOfHDAim2CTbrNSF5Ve9p0m9JbpgV44V3lTht9
k7nldkkKoNW46fbrc5v1PLHWq1Q+MscwD+qCyj+r1zF7nWPy57LyCkf5spJnvbt0OJdlVA+DV+7z
vbkt96M7ecoGXXlPpohSkoVHHq5Hm8ALNzF/l1Nfz7zQTVhwxTU2Icu//Fq1xU2RYka8ibzGSfk5
//SmcCJv/lf2vms7bmTL8lfuD6AWvJm3iYBL70iK0gsWLbz3+PrZkbo9RULqxKrp6qmqGS2KpEhm
ItyJ48/ZburE+OvgxjvYvAB94Q9pDpWGtyeooOibsh0fgbWKf/JBcCqrt+vVZI0mNH3PEoloDxZS
3aFNF9DBsBh8CJhVaHlYBhog2qMF7c3UoHGXVkvTTWlJB9URbB6OoGTV2YUJ1Ato4ArIXsfJ5HZD
RbegNEM+jRW4pLzjV9NeOuXbciVuG4cGlm8i85NGZMJ0hHXmhoRAPbdKJ7NTy+5Xzb7Z8zZvZms8
aXcyUTVEgzXguCia5IOEmerZmDxNoEhCMaThQ4efEys3BzyxQzQZyc9UBh03VoOt2MDvBAVUdHJL
t1R8algQlHZ2eeAYcLWtsQ1t16AdUe/GQ2uTcOWvKBrJOMES+SyyipnD6her+MeyCtRL3WYVc2PX
a2UuDnWwis6uwShqS3U6MPzB9k7DvwWDh7skgkewvyiPnsP4g2Dy1ogb6Dk8HZElkZmRnTocfelg
sIJorVUo0fyxhjnQmpOVmiHoWcMlTGjirM1s1+z6lfo4gJ5l4sEPO63HA9IOTNwK38psJFIz+wK3
d6QI/uOR8oEne/ExODc0WRurxmkcXD5bcpB9tQKi7wpBfapfbw64nXWbpaJxwcI+zWyhqotQcNlX
siPBJcBudEthye96ysRjaykvk92ZBcTiZCuPyWoCV5LBISWT8Un2oVKBqLR1EhN5vOCYspWYtRPZ
AfbNx/99cErf8kykk+O7b+WOvw6txK6d0hGeGe+NwVkz8NfIzJ3gwt6XIjuFvTY8hRC+SKkzyx3e
B94rPLMnCG5kl3h/YOJsrJR6JocN7zapw171/ZX1G3tFjo/AZl/9dWKHa+A9OfiOEUOrpLWTYt4h
ziWxgY2NrzFmFlupVdiYE9aYQQqgnz5mwLi+ZwZYR+rgc5c6bD3Mc+GvI3NyczYfm33HPLGSHK9i
I18/D0xOsPeB2e47NwXLZWxXgwKhwaEQ0mO8SqEzbIFwBv0hIcZJWder5Byd5cd8BfYN2drs6zth
3ZuDjX5nTntVcgZY9kyZQaKSKZitk+EUZBrQGFKutSAxwL/RatzJrzw6N5v9ZIG7UyZdRJyX7zJ6
HHAGPG6JZxW0oRXlTTSgOitUQEAhNgOLO4Z2bAO+3jLRwhnKCWdyEO9MdJUQCJXtWaObOD5E2miP
Zoq/NTY8Cd8VLNwvm4nqwGF+CvQegRBACeh5NAW61e3iXYFi4dFghz5k5kiUI2K7a9+85Mj6cQAT
SDNHP0dOaELMe5BrHoVSMuJuWQApogp2EiEZA16gnHI7zVGo4ZSreltvNeeyKyEqK4ixXQ8ZKmLi
FY3NR8FWsOgaG1RbBcie3S+0aUPyU2xL1Eci1MbdGKuePLAV6tgYTBnTN93WRTwXIrfFBcFszcpq
zRyurcLSTqhdwNiGRSD6OkI0eA0meu96kPPQy1y4wlf1SlrXW8ERH+UX9aU2xxcflFmb8Vbfdu4K
dnVOJ2ZoE5FC/UrJBq4cczfZj3ZncTscLTRP35Gc8MitByex6Du6aNH394SeXhFOp5f7/VNE7u97
8gqtz8OB0daN7tW9uWHankAmcmYulprcsVFK/CfHWAbUQ3RVxICvrw+GW5lwg5iMzEqrd42jjxPW
sVMl9OkRpMWOVDF1vLyy4W9yejff5DgYxgvZbnk4mhJ0MBIU1xJQh7lF4hXce70trQN3jZNk6niO
7e8pIyZEy0FCHo0olGWQA5CQwVwnq4SeSTUnX2mOgI2T1uojB9dQ5mBZdC+aCh2xMVsauMy9RyzD
sSQrPfiH99yKoUR4oP0MH8hrwxIYo5bwWwNHqJmqFeAx3ILLQrmmv8zjYh8skrlLRy6Ay9gNNeIk
V29daYlXm4RdWKahskuBCMrVPhkeme3BLnS+h/CxfReYrTbg7+4UWzCBdr0VwGDbvb/R8HOz4i0p
JL4rU3Z3VbpjaqqyLexngbT34GJmdrhqquBqjI9BY7UzO163DpBLwIvj03jfOtUFXTV3tQOEOPyO
cUNw4g0gF13GmSNw4ByyivE6aL7wbcYsSxAfMDMMdM87DCfxIl7CbftV2Cu7eOuvlH33JXcGwuFd
hsVcpPCsHg3YBowXMj4sEMyNcVlIhtiJcW9V8MLvz+bwk7+VSQWLSYYOC7JxfVvHJWOnxByM0K03
gjXQ4KG38Sq4czu8pz92VF0NG3BmJ7n4Fptj48Jha8Jx11jQYLN730ygY8Mv/aX/UjmtWULvDMHf
YjwfVGBFjg72EuESjxDaE6jpqaIUanUF8sQ54QQDp35OYNQUpniCHYf7z0ygyBFW8IaCCuEuZdot
vnc2O+kKrlYmOhlrZt519j+4GSHySyTyVHDGwjoFIUJncMLDCB8nhydmDkp88ZTrh4VeluBNzK0K
3oXNCEDVAvzjLdRqHhzWcHqYW8X7HrmQtrZlTlrtysZ86O74kykSgHvj/ow208RbuFgH7Bp7+2BN
sBUM2BwSYVeYXVcDDNuAmepjRxLsORrWHdMvYHMrj6YwZ3BWoIQUrI0ZvDA8kTHKAhgNns/MnXbF
EwoOjuukXUXRdWdcDo/UvvYbbhXgMl8/7GTdOQ01VtmeR7Jk9tCtlR2OizndSfDEnSDILe+iIjgA
Utp7pr7C55UUdaSrfheoAym+xJgCMyKUvW5K+GTCNb73VtwZgnmT3nfusGGCmREcewJaGOGJTKmA
UmJnZugyY3DCJXqG5V2vapQ/hARyCB/sNCIwbdHeirZmvTBCDqEU9E4AExBKB7Yg3aIA8lA4bmhn
lCZvLRzVOk63RSCkxPkZZghSbhygDpSEvoKOsUFst+Uz2o5gn5mFXH5huw2pCGMHtH7HxBB3x17L
fqtTwDfi/8oqcsQzk5zMGgwcmFGwBvFqCrJbUAgXbex5Bf4vG/uXjf17gYewZE7M3PWomkQZZg9v
XATllwmOGkreE2OT4m4pKXPZeGGz+ZAA8Mt4+WW8/DJefhkvv4yX4X/4b/lPCvSYB/SW6TKL7Ahc
mvoGY99INYBPeuVo0IkXigCXxpglCP0fjbFshM1CBb+MsF9G2C8jDHrXLyPsrzfCFrXoWaDqv6RF
awv8eF6iwfNlnBoDIiXo6naNexQrFjjPttKBBVZZ5hjijwTOCkR3lWsMsYBtqsFvPJmyJSKOocDX
NMEPw/zb371GyNPTzZc35peN6VtuEP71y7SGexv1kpbi9HAbACSADkh6zE0f6W/MIcN8Ht/9rBtm
Hy/lfS2udBbr+OeudDH8dY2kf7CM/j8Nf6Ft5M8UHnT+Yz2Z0HZwnkLeVx361HQNI3546+CvYz63
h4fXh5E+w6maI/nhAb8oTHjTN0gT7PFVYq515u+DH2o1mc/niRxKvLSmcKrfceSAVIJ1dsgOtaMf
my/iUdpLu+Ek3xVWAYd2icwRDeGqGq4lcjweX9C+ixzh1UzIEa6oaT2t+RVyUteTU5oKXP2tncM7
GtgCzVcjkllLk6WEDDCuA5vg3R2Z1l8Top3e3y8BuSAMgLly5mtont4RA5CwhhiBPeBq0AeWtsnZ
m4cNHN/blnj09TWiyP1A5A/e/4fKfEBoA35BhS0YKZzICmnZd/YXtvrTA/biukd4MrABrq9gSQWn
19uRyZ970T+czMy2T8LYiPW4lZGrzD42CPnQb701mDl51Ih9h0KcL0CUJeeB3F1r2R0kLxNrS5D/
skUGzT1qZCzgaphAYSEsbNchuGJnCF5FVojABNYSwef68IpUm/G6a+/IfYms9yUcHtba5Uel+sNK
Zkr1AJxlZRARD1C/FY/eG9KsnX6tXcIn9YQ+YafhCJScjAyByQC4VcobBD2zuYloO/2C4kAZOAwR
q6YZnvMXFUE+k0MuNmDZPFR4URQOiifV6nrSfb19AhJL8/zBGPgw75mibrQ1es56uBvo0xsiTvvG
QqApfREQMzJ9Eu6AwXOf2qmdWJwZX+JLsAPKLCJ3ISJCzKfN8oNvz+laYHdrTjO1HrgpshQXLLaC
CJVMEYlCKESym62OPC4Wz0NCDKnda64JbVDGL1g5MoGEL729Ru4SKqYQ2UQUsL4GZSTQfISpIicG
MaIeIcxkh5gRtKbMUb6iRHUh8xi9gBb2lP39A1+O0NxYCznMn0ULdMyXBWkRN9ixlJ8RIVsWHWDx
oQyJS73ln1n6UodInPeA2A/y0ZoDy0ar7xN8Z+FtFmT2EH5m4XSWzsTC3yzJntF7SFNE352qsHzZ
lE7+XWVsStks0a4cjufRjZB+XSOCWZvhdoCX7kk9TJbLUn50WkDcI/CLU9QROK0R9+vsazgNTmg2
42Q1XNOSDDNG/pp8YPkKnSWteagIGQLF74XTb15fPev9/X77ljrnYxaTLCO4f+BRoYkvAe7g5d0w
a2SoMe8483kzuc++Aocd8Tn0hl61LvuZRYGYrxzhRTjXq2s8GSHb/yJ5ibMWb62chd4ogeRTwl9z
EFCv67Lt7e8ltyQsehaSgIZgJWC86zU4xqWgIynoPU/uU/P+/pKbqX1dIXji6fU1Q+0d46K378HP
NcTf7+a1QPMDHfFDFnZSi4mW5+Qgq9C6kGnmdE7OssCcCoc0bcUvC4MuSctrhdiHUX9Jy/9b0nKR
HmYp+38KPSwxY3Hm7P/rbssS271mBn4g3F9s9+/Fdmca0t9Mqi8pSuJfoCgtKZ3iTFH6uyidS2r/
vG3t31ft136q9qPRJ+sopqAwYcYdlbz00XQEqp5++tYhc+eQD+7qkF3qneAiydt8QyaFlZC3eOdD
k0PugdneI42ehmuoF266Rm4PQbIPzLuXgSpOjVwy9KxyVHva5fDERASJet0uvuZVZJRVGQT3BjTv
MKbBqXAA9hOdqpKcElh6KNZcUGUXlzezz/5hy7sCgfxgaKBVuyCgiTKQsVgpwgeJoad1GqJbK4pl
R5rdtUiRkb9o5iNTzVku7GBCGafVHcwPGCCxG2/Ua65oSdsdywONbFYmAtxIFagmBNCRCcvbY8UD
ZnRAkpWd7gyY/CzlqEWEnCVcIpWHSjhTNC93gJ1JcoH0qqMIttFatxW5xcXNtIV/1OKkn2Z+fzi5
2b0b+djPRHTRdeAmUMjm9AC/xsMj7Gjk3vHwgjjOUYbHpaNX7+TROZ4KlMsIFPbIgjnBxNYtGppd
kdJDJ6NEwUwO9mp9uX2Gi8ucycz/xmUqbEdvrXMm/xQpD9W2gqumtFguabyf4KSxQ3CvZ+Z8eV7t
RfL0dev4qB8N16s9XDboToO/HJ6R7IiX5RQ+NOZWGK1vklOvZDs9ilvVVTe6m178huTu7d1jM7o1
45l0BIK9lusDZozetvYGDr3bj7+CAd56/szMbwB9losauEcFOF0UA400fnhmxWTCVqY8vmfIwFRc
lqHJMtETU3BtYcPSxpkFH9iBea7RHvu9QlU+PBb9VqICmINHJJqcJ6siSE4jXW9559sTX9gXY27/
DirPBRP2JT19RenYacnA/rnU+P1yzhEEinIIGqnEAJsGVcTAojDRLYvm8O3BhcqRO0YZE2zvZ/hV
7RVxUMmW4ReK/QxcFPKGf29H9Lq5r8jXAjptRTBLFLQxD2EAK3xdkTNkIQqcLvDjvQPSCWl57wun
K7FduHG6c9Arrpi4iA+wCHCVEZN/NMhjCQcw8xZ/27HfdCZQiMDfWRHU9is7PM6piHn7sJbunTFj
43//ezeHz/ij926JfGcMt/3TyXfGdP+Z5Dtj1/9d5LsgHecYeX9IOi4x4Ksn64P69rdhwOLPdwWB
KA2gOQzqBbznw8SzmBNqRe1l5zlAeVLt5GjcA2fjF/A6eoGKcg9+Z6KWggWpFioXBJ4xjB8Z2++D
zwKkydSIOScNqK9NabmPUFE0oRZ2tHbXzl6H1JLcDMn2LJ3fQDHVgGZTyPO8KCiEet5UFx+4ySUB
hh4gCM0SNV2Mw6OnhuR2pvcVKen2fg8wciqa7xFWAdDxDY/wLxotoyonNyV64fHfcTU4rNQogsM+
tHkXSCMEWK2o+LkwR2tkiW4M+ye1IytFijX+iOoPEQq0aPKmaD4xPbrEH24zW/TdXNicmUUwliG6
UHo4GVNDJfWIYhrG8Tc5RM8ItZL9yIP1777x12oaVluDamP8RiOP/xHFYlXYA2rLJZvJiJyw2oBv
Bt5Z4tdMa2KVOKwekT3tW0nwt+8fwZG9Bv2DYRTeoQQMSfwszb9AMAMhQ0tEcFAnqDakA8q7WJQd
LbfYz0j3R0USysI1VAx01wILQILhL1ZGDOd79r6wFiCgBvSjub1l/4l8+p2cZvIp9YW0zWOQEw8r
qSTPPlmV9HwHxBOmGtYkM232C0YjqZWtvn37MppfJIrOdQWUnqenV3SwgQyPyOvpfR2C6gsagBhS
c+lsFwmfabgfbt3/T4T/07ZRuv77Kc6Eall5WVekOMWrOs88FeyDHRpT3yL7bnWHGiLUEqGA/Kr0
hzjfu+dnAACT0/vDA1oPvL3p6P0Uwx72VkzDQz3tdv3+/o5awotL3zmEY9nhrkXC7jO9oEQvRIlO
gTq8zEGBG4vXRutLYI1kgectrm4m0f9Zq1tmWjNZ/4tpLTKtmWn4lzGtRU1hZmP+qZrCTxVtQ+AF
ANoIIgC5P/NLz1PDZBwgCyGlalx3HyY8pFUOlrB+Um3g164XePRPW87qH4acLTcUuUaNRAwZaMLr
wOvoSqFXAGBpnuUA5aed0DlpJFRmHKepDTQ+MsgCWo3KMQEG1GPfo9F+mWY15fjimHbicxGUtMvG
ylG0uCZG3/FLM/6pwvD7jOWZKpdGcax4NRgnOpF0qMNFSk5Ai5VExh38gw0Ke90CbUDun1hSwnrv
oz//ggS+evl/UOg+TGGm0KWVBhBqGVOAYc1Y9Nm3WKEca2eXENYWhtUN+sgTOkG7urwnyIW4rQOI
TCu6NYOZ1pQObR0HJWawY9bx62nHGiIebPT0a1hXm/t1RE4LQy7t+1zt+PP3/drJ/NaqZ/pEXbRN
z3FYtWCX0OSQF1ZS+L7g6iiRVlA6E+4La4yATj4d6c096viYapiSU4ZsgtBEgsTo4kiY9qvA7Q8v
B5KU3h9u79TPed0H8piJ9kHvOE7MMM0HSOtnpmFCK4PaCZcGU2kfTaej6EdUkCNrsvgio7EQa9vo
7Ctmh7DCbte9Y5oAm3rP/DEUhegPD++X99szXSRkduYfFLQ/n5AXj3QmSf+iI11ikwy17ONG/fVs
cum2zvh66sdSHxegwZTsjlv3Nt0sPHye2/zHHn4Fmrhxy6/5ER+IMhokhfd6iCTclhoXWECbEjQm
ofEu+tKQLauCD2myz5FS1aLlGPproN1XQfZozsAynl5ZxOGrdXvFS3d6nvn7191pYUGJmDeR/zOU
iAVpdN28Dyf2J0ijRSKZ8dh0ClWtqBiR8BStxHwk8kJbggSoKWt9y2QCR74NJmx+R0ES3QgHSGx7
e+QiOshlvKA2ny5oJotzmnPTv8OcZvz1z7xMfwgO83+2dVM9JeFT9i/SVm9P7b/y939dmqcmBLr9
S/0PgL5kLOA/h77c51UTvFXZv3ZPFRb59DPsS/aE79iXgqz+BuRp6Aw6EJg1ANb/B/alIMu/4VcA
rAE0JpBuFRDVv8EvRf43RQH+N88LgLhUgZj5v8EvBfk3QRBFIJMB+l1WZV3+I9iXM46C5wPNHWA5
ggAkN6BgzmSJACzlfPCU4RhzlWTynPBNi0sgwWS8BjTobKJBhbDah906fmf3HzENmSr3QQhgTE1U
gbOsi4qgqMKc3xa1rmUSgIGPU9d2dsgDPTMoAbV5e5Q58DcbRpJ1CBQdeM4GPj/LdaGIkj4Vhe5Y
CUG2DaLUnYJoMJNJFs2IGzoS1KK/i/t4NWT6RU0K31mYwQ+bKyq6wBCFBYnBW1+jYh94Z6537ThN
Y3XU8wagvEVs2H2hKDZvdGhtWSvxOk15+GEDH3nHZSeuuBiAalJuJG4sVGglrFbjpg2keCc0gr/x
u8J/ltQuWNipuarI8yLDPhYlTWMgqIDy+7xT/BTIkSrI2TGSssBWswgqdOZzTp+lijuJUwdrb6pl
ABSU+5BD2j0/FV+FIIhoKk+vTegHL5nYSPuIr8p16iXDLvAiw01ErbWBIS45ha9HNrCNC1fm22Ov
jv2jIAFjTVeMEccgdDRu+OybGg2XhSOYBR6xNF3A9l8hxoHorc4syiwdubGT5OSoGLG8LjNhoNqk
hFu+92tqVAlPW7nq9zJwm60gG3k7MwC8cHsSTIH8RO9osoqO9jIwpUXRAKLt5+3Na7UHRn0UH/us
ETdJonyJANttSb3a2qN2MCYfkWq1Wure+OMFUHQD3MPggbkrM+j3z+M2vFF3apb6x14bAzrpwpck
aNESKFI404tqww2b4KJ5CqIJflybXNVx5PbK57YsCoQM8D4GyAU+Z+jy7A5mgpFnkZoZB4BW1Y7m
c8ilLyft7Gdhb+mAP3eE8SL70aEWR8QrgKxah5VnC60I1z6gUjaxVAa23iXjKa50NwhTR8w4NJhr
hMcmEWmDHkjaZCzUW//AoBQAWiKcJMoMB1zhZ4I1buSiHzjROFShoV1Gpe+sZiy9Bb1TYPv/iS7w
dF3C/uiyIvDaXLUShzz3c02fDmGUrga/5ZxBAJEi14i0sRLZQlMNT1IhP4ctGgxN6kjSVtcWmPHc
/OF5VcDQusbOR2KwaZ+phIurIOvySTxkksfvvRa9y6XEe+waA6VYXgHEyVICqrcIWCyVRHz3rCil
GphtoekgnDLOvyrKLqiNPqfC5PWtxQMKelXpEbr3B10xuEFTMlkiV9+mtpLeblPYXCVm09c1hjMv
6BBkvDZTzPxcVpUqNvhDkCrbigv9r7UE2oqAp47WUcLYIR2wNaIdoFjynRbKmkeGofNWWqfwki0H
MUDox0D4pvRqvUMahodeTdLo7zKPn5bkwcy2wlxFSRE0XkH1HIDU523ORGOI0zrrmoMUpeVZVJTG
6UtPg1obCzbH+Wh822XaJhuL4T7Ni5p4qZDDudHpYLVl1NU0ljOgrBZp1Bw4TSrtIMuM7vul/UMq
3P+biOYMEPA/V+tonsc/VeXwru+qHCco2m+SKABdUNUVRVZ/1+U48LjfdBm6mg4pitAP/7syx+lA
P+dRSSnhyEWV19jB/weUuSj8ZqARN2/IsihIUBDFP6LOMVHyO0tRNMhuVYG2oUi4ZTqo7fNl1pRB
adXKk841J8J/GfsVlYNccxqFeMiTBHmTsR+IME0LgvYzy7wOrGnYHiDmStB3hBkXSeEzVWq/ks+A
IczNXAsQyNamJU2FPeXT8qApQ/cF9ruEWD9u0eflKVkXtWnb8KeJk3acVr55AofaIm5Yx/2rL0fZ
WhP4BTb9+dJiZbMxZyIsr5OqGCKeP9WBR9LAR1vFOkUnOd4/6kW1MNhnjfH7YDLw7HkRpbUQDbNt
zLnUA+PFYEHW86aBYk4A/8ajGaJi9ZLyfWB/oPDj9637qIrPZNB1QAWsE0q4JAP4fq4kd20tVV6j
iafKj8+iJ9fbyitXWRyvfK6/q+SRW4UiXDGy67V7pZmCBQ1hVoZznYCmKIKgAZzUgNhl2/9RR5aK
sTKaXDxhKGnbyuI+NPLCKblec/u8RWBbrdEasctFUw2y5hLbndjCwVpk0ZcwzFbcqqm7Znd7W344
czTNl6G7KzoPowg6zOdJ+ZCSQpGE2nGSW5Rt1uNIkJeOfp+FNrn6UC7R2I+7gAEVXdegbOgwi+bn
XnVqrerlpB4zxfDpqIeXSuA2QlqUdhGNaPjZiNNdkg0DCUqOKj26BvY9oH6KsViJmYIm/ml+8Vtt
STv4gZ9gXuidIBloF6NpQI/9vBG8OMR9akzaMedRwpgoK2AHfEujtoSU1wUnUPltW02ROyZCtRBn
/umeGLLKq6oErqjP2+pVia/VbYexNb/eplr0bkCTvxf8wcZshy+a0R6CBn1NJ6WSLVmS/ZWBiFau
STChunHcGoMnmn+cLgwNSUawkzRDvyZFfCBWTgR/9UsRx1RU8ZHXjZI2fvsWc/LXrNbFBSqcbz4D
UNR1ifE6mOjY/s+b34eeJ8N6Us660T4ZpbiqCs7uuPJuGMRvwdTcDyFayWfTomI6Z+YGxJskQIwZ
sAmBFzw79T4MClQxT8JZNi6hlpNY9005lYi/9tG3FLURaNbbNkRB12JPJlEYmtJSKfVVYHxk9dc5
iDKkrQCxCtL7vPjcryR56kXh3KG6FiopDaRnWbRbda9UFLTwrqn2ELoqB8RYWuQ0WHkTieQ/yp7m
05ixp6QKx8TnMA3/XZXt6kVoXSCNVx3ltLWaUa8lEdpgP6mVqQlreSkWONNuQWPsJD7swowEmtxP
PX7E8D361gmuL7pdaE4hQIAPPef697JAgopW032C/pyPWXKsUSz8dpvoZ3bkj5OYkUMbpRksO144
t2pKlfJrJ6LRgQ5ddXjJ+FMBAqkMuPNHeck0mUvD6+ol5h6DBa/K2kz0dnwV+mOYiGcZiCIBlXkG
Ftz6VB2cbjp7PjpfSy5EA4n7XVQPpOq/Tfk+k9djb/fJnQY4VxmZdNIlaM20WIfyKo2pr+5E0b29
RVe96gdqxX2RILkhxuQ5mShcW+WxJJzjyh6QPNaRgzqY+kBzNJBFABBgD8CeiK3sAiW+fOne65WS
oVX4AL0ssYvMKdt9KRDRIBn6LJi8rTzUudkGtNWILFCjdcVpgbRnht/3Y5UFHkwG2qJuzJWpItC9
lJM68RyjkD92x6dK3Pod4bKvGjrSpzT0ieaGMiZvlZGFNgqTf5r6+wHwJZkJF88Ct7sG9+d7+HE+
s9MehDzIcq7FfID2ktLRp9pe73Y+GuWEtqpZA5z/8a72V1JtBoOdlveR5AojGou0B/9bCkaUnFJ+
o/AuHxIODXb4L2FPqtwSy7UG/LtKRim/U4SOCv/BY6yfEs9VK8KfAep4mxzYhbi1khnvMvimabkG
OxtO3xrDNTQ7QQ6B/tSOD5J0vD3WDxqcIYNBqhCTsC/grZi7WGQuUAwjk4Wz0QCcULJT9NP3XGNn
fNOAIHt7sFmoDDQzG2y2sh6oQVqggc5b5ERK+EeaygpVBLM1S8vXSkqMbB0Hjhxvuo5KHuWgPw3T
OUS+CVDwokPX7tFggi8Av1OixXFOlBO/nWJgr5IaDWIS0iIJ8xJeAIRaIgvgUbZR1BWruygIAbTH
Eam/qyV36nZBZEWymY5byTfx5vBFzc2AO4vZ+vaSf1BDvi/ZUJgrCybfXOZD25Q5ORuF8+gYyFct
aYpG4y/SY6/SWrS90IF/vNPMMNiWMa3KhVt6jbd+oiW24xDC+AZpAAX5sxzk+kQ2ogI7bvhOhE7s
6AQ9mYwDKxk6tWiCNUb7THFyuDzsQXGDhA6vcNT0utkIJMt3PZwEnt2HERGjB9YGJSEesmfSU9aZ
Mu5asp3qBz0n8kV0UQcpxVb1VqJxd/po5Gefo0JuB0gK0u8mYcMX6I2m52a2CIH62RX2b7qCRgUL
WETx4DWT+INiVRe1oU0+NjlB7/CJxsj4feLBPR9URP8K2gq70rfFYZ0hHrxvO9KoRELmbm1HqsnX
DtyAt09d++w3/nFCM8HrNZ2Q1sMgnPWRhog3ig+RvO2B7HBAH5ku2ZXNoQsPnbpuo42grhHCaDki
XpSKBKjLUkkcERn80zdrz8wymC7mgEPJiH/QAxrktH2uH7SXwhzPwUl5Uj2iXUBd3rSyVWQpJyTX
SXXWbe9RFYn0IMTEV4n8DtGiK6R/SPfQAYyDcYxQC5TafUdFjkp4l2gWa+719l7M8jj+vRfw38JC
0xBw+sFtxauIUnG9cOYuxkF5iV4NiSrPqbhp5BUv2Cpnt2DX22qtvFUT8SNSHrD29AmKuPGI3Pb8
iRPMdN+cJat4SO/KlfJe7UFyfEqyx1anDYTOS3jOtt4GDmDuBCCKVb5kTcxNuus1NnhBhF6ryzo/
c8KLWpI3g4FFYHMrIJ+gNKwi6Z5D3/rKKRQixC6OTXtrgMuawapAD/Lb23itw57fZGbkyfBgwOa+
ktwHGu9rg0vVIBDPwWuGhP/7AF38nbg1DfSQ6wm8MklvJ4YNpqlElH8Uib6p77IzDrRdpYWZySSR
Ydnsmvs+IDrKDDjn9gxnuL/fD1pRr+EqGFywoj7zGiPVqkLVsUcAsUV+cUKGO8h/5WRFIa2PDWql
/4sDzphblaQtpzLKyiqYEkR9y4DsxZMRkAAjmXYyWsFDq8sW9MrFdc5oIYszT08ZLXj300sjkn7f
vul3wil66p6Mh2RBf/7BjAPr/rCr8xAUp6b/Hs1/8NBKDKjFT+KrEjCg73AxfXFpsFnMx58aNagV
mG4jEHKHldRSfzzkOSoHRhRM5I+BliLNMyHQp3LkoPO2zNFCt0NIYO+u1dxcPBqTW3h7XvGJUj3I
2U4GuXWwvJSDV17yYakn+U8VmI/7I36muiDiuFYKwWpLADIE5nif5W4OSIiQSPB9vyA8lUVLhMf0
lB/u4u+Urs4ciVnfJKofYEwP5yCQcbQ4w87qC3RMzrOke04zs3PkEyxdOXrF0kX7mbiDX4UXEd2H
5TRv2cD5fSa3UyqevXf+yR/X3ldDsLLnYiPIhGsOYbqgW1/deD+s9/cB55Fo0e+y2shL8awalqib
Q0wVw07HuwxrV0rS4bqHQNESNxr0rJhXbTFf2HLGO27NYEaYXWXUsqRhyd1dBXTn1gyAgRuSMb67
zVN+0L2Z+gBWxms682jO89cCv+qH0fP4Sz/AZqxI0q7H0u5SjxSBSELj6+3hfvRTzMabrytuM60K
MV48WonutqnVdE4CaEeVTgD9S80mNcXylGhmDOP5vjvViItZYbxwwkvLnl2iHiFGr+8wDV1Y6wAo
AS5RvRb8r2FGU/2Pc5nZomfXR4nySfcCjMYhho/2imgxWNuAQucV4gOJS7Y69ZDudKTv6ZY/rPiv
WUIkf6dKiEaYsUfwzwcoS2hyOa1UWgpwacKNTwvRvn08VyfhJ7KbzVT+zFyU2Ov0IsdME4DHNNQv
tgFAlTongqdwH9QrP98g72MEsNlEpMrJcCGGTiTK+FLKe7mAju2FsIBTUyrgTKh2PZBOy32MSmXg
33AiHQDkmGxRAI4YutP+L/a+ZEtSXFv2X+6cu0BCSAzuhMa7aDIjI9M9MyesbAHRg2jE1z8jzrnr
hOPxglVv/CZVg6oVcgk1e9s2s20mPsPD5fiTkftOg4416MpkHCqr8k0kqg1/Lobf78/QWtb6ZoaO
RW0KsBplnxX0wIxE9inBDIfyw/fahSUtHNicY4u2MvQbzY4uUvv5Yz75ytl6R2+C5GVxXw29jhdE
6pqJiaETO+TuXo5YBL+HTB1CTBwF+HxsqeFvH4vVkKuIoQRv4N/fM7+vzKPpT8NpcHem85uD4mA+
UDfk3cZ17dxc1xiUgIu18LCYCWLA9SZKDDN1TKmtZ6Bwqjna5r4BbYUCnNmxxHPBVc09fTZwc7oB
SU8y2/FkbwGJG3cEthkKr+axQEMktBSqAwk7TcOPeEhkYI8e+zR+cx9MNO2xfxnf9bcYezHGn1ZB
knvIj+FlOXxqUalGf8XCdx9E6gFm7CwErEugmsKeU9y7de8p+yKavYpPovXHAgnExlF6eRPXG41Q
B/U9QsEmWbOEclf2JFaG+ZzOHsZrUba+H/7CxGXe8eiDC5eGMsAusP0h+dmDrpkGOD7tZTqhu6/r
ic/GJ5CbcoEFeECAZyehKQ602/XikH6LP2cPBc6lN7EwFUE+7BMwn7rdJDyn9mK0lJq+uEbY2397
4wTSDq38sd/N0kuFR/aAimYs5iVxAMf/iWAAiRwNqLDcCOFvgquXffCfFVhdssrt3K6X2O8deVI1
0oh9ahyc44+mgJLUOL5/sFe9V/GErUZbXbKJIbRROlhvgCzH9hfHpxboqNQgfqyg2K19ga6Cf/Lc
ayACLPcEQfMJOSbyql/td5l5eGiin9kWAvTGbQM8evGjQPkDSqbrowCum5lms7SewRaknTfEPvKS
9yd+G6wsE2emw/HnMdAacSmbLLeKdrKeOeQRaEAIPW/lqd/5z5h4MvLVGMzw+qm9Mj7El/fHXhGW
/r3or8ZevRd0om5iFxg77Tz7zC/mH1EvW5BdhssIvotczIk40vFvQHs6y48vETCVQ4a1jj1zg4f0
1qP+eiFWaFvsmtWYTqP1rAp/Rp/Dp4L5JuxHY7QGen/etynRas1Xr0jpztoo2tl67nR5EBnAPJzG
wET/VOue41U3kLjsDPNB9xvXyubIq0ckK3RiQiSOHdUEALgaqF3R2BkN4ZChgJuDDorCY+gcuZkF
Lp/y5j579alXT0mRSZuC22U9O9/7c/sNe8z5MQsPvCXjbPxJTL9pgnzyEJlsrPVbL/brz7pcM6+A
ANYVUvAMa83oJ4qehUMQN3vzEQEk/aB/2H/6aV9TfOl5YzuteJ7/u7mXcjvYZijqrmJVN+eKDqNp
oR7iS/Supb6hd220Z64K9HdHDF6ffG6rryWfPVv+SuNn/WWuTy391liWV1gfxwwVGNRiUQqMYJJN
fIdoj6atT0mHCkv4/kK9vf3/83NXd00S1dagMPJzBBDA9mu8M90xss4oP/bNFsz75hu/gFvgwIGq
udZnqtxYmnDV1nOpwsaBkVg9+RYMqBeqwX1SG16U7urktAl90mV/32zDVwOvdkNjVKLuWYVZImzP
PbyBKBs1WZCTUMDa2vb6ISiGYL6gEJKRnTJ8p4dkM4Aw04XvDw179BDuQV4NkuyopzuCYrja23JH
nXuHPw32cwwr6uE4jCfWP8zTPuo2Luw3n8X/zGCt2hRlahld0WBb2b4CMt1ifwAN1fKbmsC5RryT
Be/vjFtIcrmuHHBGoKblxF4TNHJrtqtRISJL+JHOzGvlfWf1yD/KwM6PpA86NHlED0/Tb+2D7ord
hBzQor4D6+12l5dnVjzk+QNANwIT+/TDND8I4g9GQInX1sdmfODImnh1ac1vKTp/DuGcf83tY1se
iTjk8OzI5vu6yL06b8JSAi8nwFSsT0l0n3bPG5O9OQcoAFBQURzA46ARrymOOmVp4kwIBNz6oUJo
Zwt0p1SAmcW+OLfukasnWX/AaS2Ku7g4crmbc5Rln1jn1Y4XZX5Z+2MauH+UC4MsS4dJEWQk6BGr
IQhD8PBoGGELoL1E3nan9nUON5Bch1O76/hx/ErgOYKnFwui4MlXPr0/vZcq7tUBWE1v9QAYbNZq
6DA9G84bPTJEv4O/1Q/hG2juPcCCHL4ocDdpn4Aic4KFD2N+ZzMAUjsbfZSZV2Nuti/QzpmEsF1x
x78STYtJ2GOZ6L5yfGn5nbGva5CNw6KAP7VdPremZ+f+2B0U91zhm0nAHgvuW9LH0rQiYLFfzDsn
+1H0oSIPgNi7NOhJgIptW3g9JMmNl04e6KPq+9R49Xekry3Z5fXsOZFvi13LLrV7//5a3YZGy1pB
TGKbpgButJZOtFZqgWkTIzSyQ012ZpJ5s/pYxrWnQAmCuNz2u/5j3JzmJfaeTo7aADNvbqvVD1gF
pe1ARuU0iP+EPIjmS60eueNzcjdGG0f8Nq9djbSOxGpGwYlCsG1GoUJqqfVXy3ki/NjUXl+d3OiQ
tXc8Daoq6LbM7qybK201+CryMgvaTNGyJxv40GnfyQMXm2E6mYso4r4bjizZsSmMolPa7i35GLd7
p/Vd9CTAs7gFnd0SMFa/ZhWcza1dWpFMrOeivFP8IFCd6EP7ufoN3l4D+kC3FZPdRCirAVdHEowe
u50Jpg+CY6l/N8OxELHn0ItZfCp10HRPffEVq47QJZq64/ub/DbxAe+DmCA2udwBY/aG+NWRfCpn
O3suWD0g+BalZ6siDZU7f4t4BQM8aHiQXPbf48ZN7rIl/eoYHYOOIxsqGWN73UaPY1uUvq31X0FA
orYs40+rnO+I+fSeFvpXEu+GeeQPeLE+z13bbgRbN9ElJkGRLkPvxSCtWjveLaV6TlMre27LhVTh
NFM44dnav79Wt3gI0nHLAXIK/gbKcy///VUsqfhEDRnz5LkRzrepKma0u1Yg+FYKJaYsskJQle9d
3Gqgp6Fy2qOoToetud5eSy+/AvRR2G9BYyNWAMnUiiqOI508OxNKmVkXB6JxpF/2nXO026ASoE25
NoXExvGL6mAY950kz7yxvvRjOm/s3uU0vHpPBDQ/YE0RECLAGoL4ZRXXN9PUqCSK4ucJgwRNmj8n
U8c9U8V/x7bdlLiszsoyHLNdoGALsR9k0dVwmSiZObsV5j7Qe4ek1s6iKvEbRb5EeezltZ0eFKFt
WJfFjyZDJkXNyrjrzPlrNeAVrwdueLZTN2GcF79QAI37nh2agSLbnGzqp7hYLAaVWuKwfCPqXXOA
lh+/VCGgkgNxiZprPbbWFSRhYD58IhNKH3MD+LC1SnvnRtkxUvkDM7h1LONJeY1RJIGIC2MXt6gh
1U3WeNypzrpqMi81yZHUIt5Tceck2ggkRwMW1qM5B6Nb33dl44JAyHyhWRHwWkxA/WwVMY8aIhXC
Y/N5cqzHpDC9sbFlMIq0u5tl9NlIM+OJFHOMqvvED3lSl2HZEXMvxfjIZK3upglgIeil9zot9LGn
ll9H7CEFr9vTppl8jDBPv+9nRAEOGx4Tsx+hezOlXxVy9t8/wevbDrNxQMByHXCKHQcqnNVdq5xe
uikzu+dBumi9nWD1Y6NLEVyUPGRtCiKW/Modq9+hIU7iRzGINLzIwIKrELO1ZT+dDGMEGoXKcpl1
0aNMAcHFs7NDvwsfUtbmSRFeIQjSMH8barQPM9oogPqIbOQB61oIqNIgi0LwhfPn8oXNfJ3YmuPk
Dm5Ru59k3VZ3Rjp+IQg1C4c/Mmwkv3Lqzs/T/sBmYKV0YuNjkYDQQi2RnXIrC/vRkCeaSw+JahWA
7iQDQvHcv6z4/9e3/BfH3fN/17fsUplCyVKqVOnj7/95+b//V9fCxX/j+EPQsvBsxz+d+p//Ak/i
vx0QL3Grc7ByxALc/FudbFjkvyGNg7QQMSjECuDtXwlaEKLiEQBjasnMCP0ngpabMBBhLnQeeOAW
2sSinrzeU43IU8Ww88+aNvrkAhPzaAn7ZI/KyT2WXcs+JLScP2ROoYMIWdujgX1/zKZk8idlzL9y
LYvPr9bt47/ekvdVEzbmBuG2CcanAyXK6szixU1iczT42SaSHpVdKa/LZXVnz9z1BlcozzCqEvg0
EWGe5jH4iDXxI5UVG3DsOsrA6ix6AY4vhNIPf3mYXz3/0UxoVLq9dY7KNg+TOOmCTM/d4f35vrRj
ePWkcnBWMGFIqPE9kYGui6o6d4xIkSE6G3jSfJtRdDAqTNgoJhxUp0iJ/eSoO9wOs0+6efwz1S36
h0WMHx2ZSZDK2nxXWE2/n4oYZKhyjo9ijKJDObhkr7o0D6JimO6c3Jh2Wd3YO8tMui+FqovSA1rm
hnbZ4n2kZEuivb59X2a2qF8WRRexb+InphUpBtSRz0ZZ3tW9ATCgfays9L4pkejx8gBZtOdoFtQV
/LqS1KcavLke5fKpOSQxwnAz2uGS8kjJoeaudlLyw1QNz4ohMTWivUGQPhgbcO3tZ4ebgAVfAAHT
AJB3V0AewSNAR6XEOSFOczBE5nq6brbqXm+OAh4QFJScI6BaJUHFFFWOSEtx1sWilqeFG+qOTxvh
2g3B8oUQhXAfsTLwfujErk94TJsqITlJLlD5pk+9BWYGGnBN4I9mcd49tZ3dmDsqZHrWbd3jXSBj
+5AIs+W+Az1kE6qWjHMY5TSHSmrurSKsHFvKjd/5xmoQG3QNKOUhphZrGk+Wt3kHAkN0lnVthK4B
WjfRHdt4Q986atiHNhbctBFdrE/0WLdmnCgjOkMZYh2GKq3vGmLWKK4xhTecIVbpZBdKWXf7uZyE
r1VDnt0mK78xkurAQDjqj22S7nRV/k4hzD2MyKY+SuVkiyBX+bp3KCqGHWh78zAHsnasne6LMqgy
KOsKPU8nIkn1T6GL5TPbSIaIBSreEnZef+aySAkB5wVd2aJ8PLUaM4G9wU88Q9leOGXp91U+7PoJ
nGLZZO1DyavGq6rc/mRIMCx7E2RUlmbpxoIv78fV1Qa2CARXBJVdhMEILa9/FptiwGlSxZeY2PHd
lFqIDA2T3okI6nPdotCIa6196IquD96/VVd5ChfLyGBtA78Erge53/XIis69kyYyvhSiuIdS3nnm
hoTtSARJm3S6jThzeZLW80QainI9AfcQ412PxkbIE0D2Ty5ungGpqDgYqyNFe7+q6IK6qYGEpg3d
eDjWMAqmuMizF2OJJYB4cdV59TzFEGcLt3LFOYJs9TFJa+6X1C59YpfVV2hEeajt8kL7ed6zYRw2
TuwypdWUoSe0oRxBqu3ilbyesrTmDIY0Ne6veGBwWMi/J2ZV+rnOtko6N3j0MlHItRwo5IgLx5fV
UA3sX1jOUvdsDG2P5plN5+xjWJz8HJo+OTR0vOej4AdrbH4KlNqeot46zO3EAjfmfwezQIdT6lQf
aUq+91M0H4zG/obgiu9mg/SeJtkAUnBp7HI7+5vZbvpIbWjPrDJjvoTBC7wSovaO9fQym9oMa1cq
4GWoBFi9we/SrkpDLdr6brYAppHZCW3ef2xytz1WhQHBSZUWP3TFXF+ZTB2rdox3U1cbgdvKDlWQ
mYJors2Nk/fGjuSL8sSmiCQJTDquP0/H2UThD8DP0C+6OzIASS+KCE1LmwIdXR0QhIei2GIbvrEj
wQ0TSw4JiAnqzutBJYvNmtaOCyFG5dxPg0MDi5fGocBdeqy0Zn48g/4ORicH3XHsNw7EG1tS4KpB
CIX0CPDE6hQqZmqq8gz7JKGm1xdEfaxp/GQVVbURGd6Ahvj7giwBwsILwkOyXHyvzl6bZtJxdeKe
nXQuP4re7AOaUjPonA6m2QkbdxlvR38UmvrZAIaoo0a9gS/cwFPLj6Bw4UGoDPYhX+MLU9GNo8Eq
45xXhR20ilf3RW01+6wtJi/itD2ROaf3RKf6AJTB3fVJlRw6s0k24Lg3Llt8dNCv8YDDEGYNx6XZ
YE+sqvl56qx8byM09VxZVY9Ss09qNq3w/bv9jb0NojdcXhFZos66BsQg2bWHsqTi3Kbg/dcQxe+k
qMx7g2pnn0tNHkfX+f3+mDcBCqZlIxXDYwbuBPTL1x98zMd2tq1RnDszcUKdlj/aKRMbj9ZtPgbm
D54RUNjxTRevgetRFEeGn6kxvVQGwNlqbuCNklF9HEfH+RTxtjtY1J1OcdHgPWu7dJ9YxDjVqase
C3QxCQdgFVtbfV27BdIAQS5eyEXBvpgYXf+m3CxhrFN1CC36soRSTQ/3chjnwMqi/KCYNvcJpTqM
0iYFHijGUzda4x4ood747G/sd3ha4RFYnCAQu61D5qqy8iKuqvQChytQmfNEHaBmHz4gd42+c0aG
MJ14ua+AKB5YUmSncgD9uCkTtX9/M9yGNYCfoa4HRobfgkz9ekngDWeSKWrSCzNkUwVaZdbnxorB
7u3yZEL3GAR8CpWsOLko0Vd0I9q4ETvAkwUJqb0EfCA4I3e8Ht+e0MttcIfhEmXN7Fc1oeEIuxtf
2CjuITodD6MRDRegs6h6ZzMEkJHbgLxaiouM7Om+n4buO3Pc+kNmk/i51ybq4ipvT92MtxBs5uJj
2okuKJ3E8Hon4t6gp/bQ5ATqoYJZe+nCJaDMTDeQeTsEcNZxNt6v2ysFbAHcKIjVUY0D2Hw9RavK
E11ZZnFpqmgK6jYneyGJE1SNO+y7iUwba3p7vpFYI1CFAwZf3KRWu5y1+dzV4GdfWDGkAP7mbk+N
xN54oW7TMWh8ACm4ON9LZslXwzhNXuazS6uLdrTw4oadSOFCI1HNU0ilpkEzTzD5gQ3Th4KN8b5J
u99jSsxfMsvTo1BFvitFl54Jo9HGb1tusOuADhk6tHC4xJH93ERZVZEbqiBldiFpTIMyrrKgaiv6
ZNYQtv3T84NCK+JkxAkYDcq764/b0r6eSEXKy6zL8uPYVvXPXssGDLx63CedSJ8sovpdCm+ErRv2
9jYDbR3ABOjr0FXBfeF66BGkh24mXX6BDSZ5jhkuCMqhujWVo9HYfKx+yghUBkSO1W8FS9CACwPe
Lh0oOu+vwe0GX5I1SA9BtaAwHVk25KsIohlZgqZwrLwYsAn0rSEqPAcqS166tdeZ9RYh6xaLwQXI
HOB9C8EQzL9VhshIkcuSFOUlpfN0UWyW0Faa6k7RDoZ0gg9PjTXioBctGnu3HVQ7wOoH3aZHPuVo
SxbBGcBNkByXSWGc0npCYCNH6rE8jR9Q/+pRS3HYnhVCBxK6es/V/XRHnbp9qhu4aby/erchAC5x
rBwa0ixg+DqRj6vcjKAhTC7dNOafO8khqrJjEQxN6+4H0rXBzKTYCriWNbo+IgANGCwzsIz455oY
U1RCpEmUywveyuxjlFv8VEUDah/su3B+tmbZhoUh9Z2ci+FRlnxL5XZ7SUE+BoxQ4P3Dtf+SKL3a
M50i5ujKIr/geVSBrWFiNSb1sLG2txcBRgGfDXsT5SA8Ndc7Uxcmn52GZxfb7EBWSabhLpM138PQ
bcuR582hELia7kJ6RrHseqg2cfg09nl+yauq8DoeNQGV9ItkUFC9v2HeCK0cpOY2zOBw/S5k/uuh
3BRaOKaz4jLGMd9ZgAZ2Rt90Bz7S0ROZ4ez7rv9qcOi1tNLqY59NqGv3YxK2jp2GbumOGxn07deE
YxnwgkWYi9hqLT5Os8lobVngF0Wduy8A4fmza2zl6bcnBbJ1DnaTA8kh3tTVEnMrsnRtjcUFUo30
fuCDA0naVO66KikOrt2zAL7w4z+93GCfitqFC3MbaGPQdPZ6sWHzT/M5EfoCH7U/PWuTXS9mO6zl
TMOs7fONp+s2HcN48CJF4IxiK4r/S8D26mCYZiyUmVXzpS/yNJwcdwi5JIDA46Y8xbCA9IwZ3L6E
Tv192aN42Y/2liXqzeeEmQxuc5xMmP2BY7H6DWSJTUVkk8vIIT4o+QD+EuwZNw7n8leurqCFmbTM
E10iLIISyfVMAQU1pWnQ+jIQXM1GZ7F7c9JjUEV2Hxq8Rw9G1kUHkm6ZfV6/V4g0UXXC2pqgQQBH
hpXh9cCZZY9tL9zuS8yce6uXT924SFIS65yWxd/3D+vqsfrXYHBbQzsPjo8KOsf1YNrWqrDquP9S
wH8o97hiNVgebbaHfID7qnL1PhfKAXsZF4XbWvaHGN5/YcYNdqwUiXb23JZ7U0aO15dK+1YydPus
UC30WlBj2mZp3SO6ixD16jJAIiX3otRi37CO+U3XTRsvx8p+AxMSsKfDNzMBj4Betm6NmOIAGnM0
92ddG8WpMDI4b2OzPER5U6BJWUpCV4MFR40G+HoMyATslw52NKiP2CznZ8VJGpq2XYelkAO4q3hR
s6LMzibPy33fjO0j9rY45RMToerG7NlANBuKBrLP2YYYW/LUuENB4+8k3WnflBG9EMkhdzDBRRag
5YN7PzVwmSx5drJhRHUnYlTA54RZYZqbNTieIw8cCyDj+9/6+tj8a2VAbFn21xISr/XvuRot3Qje
n8dOosmao6hXjxjq/VFWgfcyDEI+7Fwk1yaqOjcazSgpXGVH5lkPgmD+Gn5jU2kH/VANX2edDR6c
0dmuaQ12iFKRLzsj3RtTnnoEych9V7TFru0dcLkprzd+3e0a2MCMEVVg98KNau0SKiKj1YUz4se5
JYRw1mT5qH65W0/gzRHGGiwOiuDu4BFE0en6VJUSZsBpz8yzGGMI7HCZgR7ftxBY2fkHFK8xVytK
REipqn2sS/PdJNAgzoaGvI+Z6KYD/0M/qoUFJxGWPaLmMG6sxDWCuHwmYGkL3gDzamDaa+mwnaSD
mQrDOmeSsQBpGoiq6QilgsUGUF7K6RA1LNn3RvxbdDgm7++S63DkX6MjtEKVDKXwpRB1vUB1VCVG
5cTknItJnnoOZk4aA7As4Ae28TFuv8VSvwdsh1vVRHfF1T0eqXpu67ykZ2QWxc7urShAUFv6tIZt
doEYfWNhF0LBq4fjZW7IpxHSwWDNBZqzGpCiBDzh3afA6yP7my5sejRbWn9wF2IOA6QQSA2vHhT5
6dEwZtsnbRHt5j7LPmZZO/2jAOHfvwY8FngnLyIkZ3XBJ2ZmpFgcek7HWgdAwxmUoTbzaKbsoOx5
uTHeG18WOx5YOEeBEanDcgJfBQikVLBgbDg944KP7hAlYg9Vk/Voc7PYWunrJ/pfc1vqceaL0gE4
9PVYLOpFMfTYw31X8Q8zUOJgGI0nZ4ydcLZHDspTbV5MLvmO5rl1aNyW+EhZNVCb9jMBzTCQP9F2
Gg7nocGsAvI8a+tBevM34ozBmR4EEBBRrn+jkxdJPUe2dR4HYn+yaTk9jF2Vh7ru451A4XdXyIoH
1TDLj++fsWWl/xPA/Ht1wOjjEBcwFHVWX8JA/hTbpWvhriNkN2Zk3LVibo//eBSgGaCygd6Ef4ll
P7z63oyD4Tqnhn0WKrE8KYCmdkm+qZS4nQu278LcQFEZFi6rM8WnRLpJnMNODMBlaFfl59YetkDh
N7aujegd/Q1AzFtA9uupWEZbWWLU7Gw5iXOMTSM+2H1V3jloI/D0z1cNZnNofWDhYoLB//VQOgNJ
iM4YSpVJBEol6pYlLfqNF/+NvQcAd7FFtSxULtdlCyRiidO3k31OEejs55jzfVFJ9jTqMbvTVT1B
e4yyNW1dc+tovtwrq93nwBIc4TnQRdA8VvteVo6SAzQAZ6ufXOgzIkNHoSxU/CPPsethl1/CQ8RA
e4O7NB3kl1YZ4hNgrObkFKn4hbi4eahzx71Y8EIo/Xmwoh9G2RlPMWX1B1XnooPHG98p20SBXTY8
jfwyl/NPCPEkVGfMzH7MiDmt0AE9Uvgkc4ASoHRb37sziXe0GSQegdHK0Eq1Fu0PmBEDjzRSJu7K
QbAQPlZQqgqG5FT3UZ0Eaq6n1nNbxX5FacR/us2ANnTdTOENFDOl6X2SpOjwWgLXDHLW11Vo8c5p
7toceLqfitb8YdOB/zZsVbNwmqfxAMt0Q/mZVTV5ECdZ96xtlT5Tu69tFPSq6GNEu4ekyqrcV1SX
5rFVNv+1+M9CLlJ3Y4iAcUz3co6BH0ury2r4ElTyzmXZ6HqRm8KdxSktdZ81EaQUDZDz1p/Mkn/T
I7Yl+p4QAfft1AITSFPEylE+dHPY5RPc6ZqK5o8NIrH90saGgy9vz8rrOWsvKhNApBqUw5Pd2Ix4
TtkUlT/mAlQhhVpZfCxHgvWLqKa/h0kB+UJYh8u3K53HBvW8FBKTvmz9vhhhxVK5Ui4U4QqaFDYn
ZnogZh89D1h+6JGycjjHg+H8dXu4EKRUVh+WPAVSc7zoxyEu2980Wpj9tKirDKYFAzG9zon6LySX
UxkgOVFf6mYes72yVP9VTIIdJJmYBePFlv/Okny+p1MHP9y65gqxWSUHtNdVZYawPdUJPA2bvIEY
jDW5X9uwt7KHuUZtGoZqH9tC7bmebHLQslts2PuIFuA8t/rr0BiE+yY6S57ymFYTnGsYWO1ExiAi
5SRqvhHsRyTLloLPdGGxxudG26bQ59bd37GagK5ZMI5UnmnO9CLg1gqnl3l2IRRL7XsVmyaaKWvJ
s8B2JvGBqDryTYsnX62ioMpDSyhnF6tS9j6w7A4Z2zxXf9+/ya5Rj5dXBi89eAEopZlLFeH6JjPm
wRiAaYJTh7fly1RpcN3cZjLgT4/ND2FRFId9aae794ddN2Ve4leU3QHso1y2FM5WL0LOu3pKIhad
4fTEHpo0ai5uaUC2N7D2b9OyCJSQXoYxqnpBPfZNMOR2dIgLYj8Jlpawj4H4XzfI/XAkxSmraLrx
Mq5XBoVF3OIcZUzbweu7zjX6NiK0KjN1ztiQPmZxl4dikNy35w7qrmyxOmzJFvr81qAMDzIwBKCK
wPquPwfs28HI6osB0S6XviQcnaljMocmWui6Oz6Uv9//DuvoepkkMEIULJePwNa8o6EmvZ6MZjhH
c7NvBTL7ScLHoK+s9gBe0MaDRq5xYVDLl0gDTxmKgQBBATNeT6+xS0fTgQ3ncR7Gne3MKshBbf2Q
VOlwkHgZ/A665JC6aQvHGhkdEuR4sEijxJe1bAKFOrbPk9wN8cMheUTd0TdAhw+TVHYPbsR1MPda
b7yGb3wUMBiW6OWlwrbmMNh517kJS8dzRrQDEx9bfLQSYuGwl9aBNH0UJiPdIvq98WXoEskAg0VN
Gazo66UC/DLmqinHs9u0zUELwzgMoPt5oKCOgVRDsRH4vzHeQigUS88RChHJKnoaslx1NOmmcxw7
n1JJGhREY+ZntXuKbd1ujLb8+tfhBTYCnN0EUKgliwc/YTU7WLiPgKmmc9caUA0nCYQEbruVYbwx
J8wHYBKid6CAa0nwQOEen03NdC5VM/oD08VJjc4nPAfqDin61uF9cziObwWLTgsct9XuRrhm8jgl
03mWbQHnI3g/MTCij9qofwN4qjZO0xtrCJAM5BpEaUD/1lTGahrGMZpLfR6FnezAV652FY+tL//4
hsDrwN3FCMRaqunXXwrWHyJCAyZ9NhX7wfL+o0uGP7Ge/vBpKMP3x3qpRq22BXi+FNcRSsxoR7HK
RuJE8KkGgeRccN0HJJPotcuNORxkZ+81r5PDiIjLM8SQHochhYNoSaeAJ2Xsd3lK/dpkSVAiRnj/
d60zCwBuUMYgQQVYj736cq29SpLcNDdaeK/2ZyMehl0tJA3gQCMOZoUn//2hbuCHZSyYjSy8TGhy
QKy/Xm8U6FiaRqI/9wjBPfC2jc8N+ljdj7VTh7SrwFugE+igLkxPTNfSp8nu6n001/lRIRLf/7/8
HNwLgOxRFEJB9Prn5LBDNis7GYAHGM1xJnh6wdZYJDP25OkZ2FM3VBQ8fND2SDTBC7efm6C3yu6Q
9uW4wZ8it3seq4OedMuOX4KH1erUQ1XEXBmAh0G2vjMHqC3YhFDWBSchcAj8SO2kAKCtc4H+NOnw
OKWRu2+WNkCRHqHDh5SUz6rYuyjn+sLIyIduzkXIamY89l2Zn+acQJ0PsZoPFuAE82uIm1VejRts
oeWHXu90tM4DrkBf5gPlxPW69m4xDAYYoWeSz1B0VS59zGykWEmiTE8kbuTnqCPc2dI+v/9FVybh
yxtMwfbF2kFoB1bOCwD8ajObA23xQlfDGVcH3MANPX8GQxXh8cRh8gP5V9C10LWPrNH7Dp0X9rpw
v6UyIk/9XNeXikkeGggJfTs20/9D2pktR44cWftVZHMPGfbFbP65QG5MbkmyimRV3cBqYWHfdzz9
/4GtmWZGpiWmNJJarbZu0RmICHcP9+PnwK9kSK4TK8am6ml825okMZjgcHINvV63VaBvzbLzmLqC
lXlygvzZTlobFg9Npf0UVq4SVO2NAvwQeEEwbQpT71dNNSYPkqrWuxLRi4W87vQI6aCzVLr7NMI0
TUSWxEEDdrYPxxfDHuEo0PKeh2doLOzvqcuYhXQokM5TC+RYAn5lrHK5T0NzevGNvF0hama5IJGy
fdn00oLLOLMgRvCBR9DPm1N4AbDABCov5kaWX1pAnfAWd9Am2OnSJPy5BUEWqc7IbdzzrBL5sVDk
06LlJR4rL6BfoMJhDsqdCufBTpV2c/mEnoZRwNJAcdGVJA8hNz22FGtWRf+jpPreKVdyrJQrU0kf
i9G4hopjid3/9B7S6FZAh4HJpMB34tqp7CqVV2svsRlbruSP8goVoepOVqjveU0kX425nL8m8rRU
YzmzTLB5AKrBStJmFz/oJFUtb/hAe3F63/pc+/p3JZDlX1LoQMZrWf2CJz+zfyQloI5puVK4t4Xk
pNYzuyn8UXuRU1lZo2lg7UIb0nBVMtvnyxvIiTjxbjppF1N3OqeCKpmwhYo5+NUYedZLYPs3dVlk
9iasGv+2ySlWMRyiW5+HqKnjlR5L9idFD2SAVGZT2qupN7NrR/UAmOcjSWjb6CS9vIEMjfqADema
M+RZwLtejr5SrvWfK4tpjataVyplrem8X1eRU0BU3KbQZJWV3cFKkQ3w5PlhDlt6aGZ9tNEl0gqC
KHP4rl21+rXVx9YTWEhil1o4bk2n8aVpQjCLo59T7SVVBZ8uXRW1lT9ZXtq0TCoEBnMrZfdU9An8
Hn7Ph3dV6lL12pwC9YuZK9oAKmhUvgR6+dQbQ1y5htpECeghKfka6XHU7mzmDhrXJ5Qm8FeOAOqL
kN/NH2ppPw+Ww+WdNOEa0R+ew63cPBoRuHxqLmOnXumEsM8tifovetLSQz+kE2RZVuE9j2PsOLzf
5Y4pcNBb13KZk04FQQcrJ1h/C17dCoB+BdLfWQXUtBRCTtLobpk7MFEPodFSSokpua5isx8ex1Km
MGdMYTHXcPz4pkX+EGxjHn9V2lH6gXegAMdMWIE/TcwrJZ7w+2ph9rVr5HEwuI4apd9AC1GLmeue
xiofJ+lrBh70c1XqkJeZZqhmbkLkBB9UTfUz5dseGDxAqk+yPPg3jeQnu2r0m0+1bE/fFEvqq10d
ZErBR9Irim56P5k7G9xnBNHm2Awbs+4C/TmbwtI7eI7feXAqhcEB1EX4Z0M8c2Tl1CNfCGpxhi2K
/QyF2nPBOM30koX1qrHM4goFK3vbBJq0HblnLo0ryGPkaOFqnwYAg+r9DLFlpEnmJX/sMMvQyJMh
kJwXSAeqq1GOTXLExUGJU381D8BSeJ07ouDchDtd6JMndXkjvZCeNddwEdQ7tc8lGG9mCQVDX8qE
Tx0W9sh/mfmcH3CimEmfe4EV2p30UtiAmL0cmpuu1u5rJg63S/7qxF1hinYX00/OHArmpX9IiRSP
SdGhsqSXsLaCm8BRpo1CRXMtWw2tnVKT1n7k+E8RM82HRm+y337hp2vH6LV1ZBbS0ozaMfRyPkfz
r4OAC+A5+qti54dOX0uaoEovFWqb6yYow4e68sZrBgSQsNS8csvVD9xJ943rCsqGlc3pXjVTuFQT
OHewQIEShXll0rcRkhglk+LQV33/tZekeN3qE4VKWA8WagFnNpoYzKMHKBBjEeJMGFXqKuytxnxR
g4BhHy0JNvWoqjuzgLjr8k6fWRDUBqgiwocCLlB8MnuGOUq51zovUdLqe9XP4nWBnNvCggSU1fsG
mnMZBS1TJPSo4RyfJ0jdY7uLGe/RVdT65BZKiCFN6y0ueNyoDo0LMwvUzeT3ilvnkwFFxCgttA+F
IYD3XwIsDZqqIMPJ2Ezh5RaVVRxrfhW8ekEHsL+2Mu+WVw70C2mo5z7ghTlMqqjv0BVpi+eJqVpY
9izJflYdiXmRy59+dkLHD5556oUZFEb20YQU026IOmTfC3ImHC1IfVYMW/nlVp0KYxZM8UJEGZK2
ka/r0nf8PzZNk45YblNK5OUjzsn7qj0MGX7zBfnMFgGrIlqBW3dWdZx+jWvtbch1aXN5tXNV5Hi1
UA84M2EAaGJCgfC8i6RWNqd5VL0cRu0tARg8jznU5UugJxIIBg9mFVoISA6uTCNU41WeARX744cB
s8wgGcHBAmcEPnl8DM28dcIQkNdLJEN4rTdRjTYYowiXl3qmaHNsRqgQTSbAkyjFTOkUdKpMq3At
XMeNVarKgyWlySEe7Oo5TUDFqnDNrHmxWG4Sh8F9UZlMAbZjeRjLyF54gglI1vkG4EkJjTSdVeKV
uAlt7SlTG8rwaKpmvuUfS+50SHLA4gXFbWJOziZmPmkdhmm1yvw2oaA7Dd8ktRwYTI6iteL3/sLj
89zHouw9+zkwn1AUCQejKh1v8rthnnfR+l3MfMrGm/NcCYIIxMs6Wi4Z+oGN3b+BJ3YOhd6ba/JE
fP4ADY9u14nbOHb/x46R99t7F4iY6+C8jo9K7vmqSYeJNlCn9S7l0nRdMJe3cCve6/vCteDlOCcr
PAwAmQgBJWCC3xzCgqECKY0+S+Uk/VZDtRg3YakkMoh5KKICWslrv9WmDJrdrN1pcoR6UxFokeOq
eu08OLR7HyXQIta6LkI0U6JBhpbLG6yFatO5XxfWAT4Mwy5Uqw3BjyuBZ5lZbEev2hjb99NEe04a
Y/8e7w6twgRARrOk+glJ1vDaGEkYgrFLr3UZZt7Y1OttXsrFTjYZaDbaKoIoM0RGcACosHDRz50q
as5QgNBNg6BRJMUeLUpdgTrYL8UIKbGUpKhCJWoJdXwt/fAHr/sVDJX+NfeTBtLuhtzdqBEmoCxV
zcQZTO4aOXUc6kVLwPXTrBGHC5CKthXlLutkAmuKWkmHI4XRyxjZyHT6CpAG4lZdQkMpd4KFc3wC
iAUvo5DIvVdrIQMVk4lQQqndaSfvpZDtdB+rsBQXet2vmKwwN2ULhXGUo8JQBeO0q30j3bWJ5x/A
DvSMMJv2TrPgVh0UCLrkjrHBOguC65SKxFPZQjKbkMU8d6XdQFbby6AiZH6yb0cbx2qRgPTT5OWy
cz1NWGiXaTYIL6DvdGgF31p0QS7DpxK/xgAornorsK+VPP9+2ch8jI9v5Qz2It+0QKIDLxWOua57
yiD1cvwaDEj/BX5qrKl9tutKscelVPs0MAIAojXCUcARAMQ9djRqFGaj5Hvxa6EEplu2srqWoqy6
rdK82cjcjyuJvOo2L6pqLWmDfG15Q0dZsUViEhe28afUPDB7qWzs1KzXlh/5m1pzYA+mRfbJl6fF
ofozJ5iaPxA1xNcgERBZTihHJ36RTdErqaMJ6NkLky8p7G6q6/RdH8+Qk/IAvqJ4NVrCsSs7cbLv
qnoAJKOPLeM+erEthjy47b3R+2z0loegkBGlT/iSgSqoMcUvXeA5j31axHfSgC9yp5HCxSZTi+CJ
SQuZWf64hK1KbTXvNnK8MkURrYEEx6/r8Ds1zjQAgBlyTBoK7wrf2Fw7aTisLH7EtR1nacOTu0s/
VbpdIm0HZ221MpsBxQCnVhmk4gIrEqgHVOEzJWm/yqWP9FSYwNS14KvOfU7SMGIAwNE5GT8+ADUc
XAmhMXo1MiVAQzet1gWVqR99nAcbbEcLMeecPdDxcERRfZmh5cf2pJmjTdGliFEg01xrJTStNlRJ
K12vnI06DsPCY/xM8k9bc24CMmaBBxIR7PkgWVOhRA1UHrVK8Wa0ndegtcbPXd8F5cai6X/HhD+T
wGmSSMB+5BAyny5LvCVSQIE/dE6AHArcsJzQ2qdr4ggXm58Ip3Ypda8UV6p9psv659zunW3RF9cm
40TX5CDGA/MDspvb/s8yAL+NmEaxlduq2k+K4W/kkavmDEpP3pzXO0qjKB720zdePkvyQCduCJAj
IQJEAu8zxRAlRGzA5UMSNZAipGSQSH7l8eT26b+y4j8iXjsUb9mnpnp7a+6+F/85/19/5ih8h3Da
/NfxX9Z//bX/lq+/N9+P/mLzzmH22L5V49NbTbXrv/6TH/Svf/J/+zf/xYT2eSze/t9//MwZsph/
GqXI7CNJ2jy5f4FS7e3XW/W9efv1j08Nf6r/kf/+x134s8qzN26/+HP+IltTTO2flAQZtyDdm+H0
7Ma/GNc065/EHFDvM2MCWiMkaf9iXFPkf87vWfpHlKz5H3Pzss7bJoCnjb9jEqCYz6Tci8cx/4Rv
TXgscnHIQTmOIHAYA+bnHl/aGSOWOkUW38l1uFLsZuPHktvJ1AZT1fWdzx++1sNfke4jkZoQZP+y
BtnRzCWHp5dnF/Kh/DOFoyKNURff5VJ3VbUaYy8LJZ0TCzRnSEuYomUQk1ew4ISGriyBy6X6nebJ
6ipIezRUwmRJlubkqxFTaWLMaGX8HbQPx+tIbUvqDDtp7gojQdq0NfRNWaXtrm+LYFNOFGbtUtGX
kuQ5Z/+QPVBzoo6CQYqCcz9ThCw1YRYWOfNOdzU50K3iZb8La0zWMYQ7EJX3I2kEougM8UbrceIS
kspDLZ915qIe1Ly+k9+EsRCNuhltMEf4ysiI9xJ93equyUJ7m09otnpapXyRYsu/8vrG3ziJqm/1
UPPWDBBabk5NZFN3NSqvcqfshyGON2OixTeWMY/yh+QbCNYVcIJ0X/JMRwo57xn2L1t7p6SgwtzQ
1LsbkwbSk4cAUkDzOW9Q2xqUx4QovXCIRHf+15cmU5vnarkYIlZvaiUHfL5a39l5s9Y8aFPIgylQ
+o2/jWCsQnd4qHfA5voN08UgF7u55g2saq3AybWx1PEzkPv8C8X28cGDP2MNUS7dAQhg90lvmwuR
UIi8/Lq8R3hTcuxn7hGRIDXNRugd8Pl3UFWYu95Cp2ggYFGb7h0oRWkgXr7Gp/aYuONRiWsiANN2
PT7+U5la6SRp4Z0UfSvR8FCakL7Gmi73giHxXcjKji0JF62XR2sYTCzp14Cg5U2wMldov2+dDamq
i6pY5FbX+bpY/frzFdK+o60202lAbnG8wkKWTH+YjPAubLbWFNyGGV0ce7wZ9SV81nuv4vguweNC
727mLsZniQUBtQniKh7V8K7ZmrvwKfrsHLJb85ozr3yJblNX3mW3w0HdWdtiy6jjm3PnPN4X9/le
PSBNo7cr43ffud4hXF/+BML74f3Tf/y9hDseAyEMSyYW7rT+ZoSstcjMjVQ1aJdO2yi03ACsONJO
l42euG94ABg7g9wa3wJxt9Bh1yepVL02HO4A5P3W43FnMAC1cKhOTu+7Dd4XwNW4N9rsZj8EIaWt
CznTkuEOXntXQT3LQHS90x+G+O3yYsTCMIXOeTV/WyKIf7QURQGI6gpLmjutUcu+itY/jVW1qg9L
uf7JZmGJ9JM5QqI5c+tCsctnQj4xPSxFdIc0rwdrzojp+L2bXkPELJJZaMdaqPqdBIF3m0wuzWVP
5uWF1EFPJs3rGMi4cxIKSACKGdTaWMGd7XyqExT+ygWvvGRPTB6kRnM6BXuQfSNWm991U7b1ld9m
4+19pDLUeMHgucMIc57O44KUiz8db5+sdtZQmvlwp/TBsO/Z7ZWV2NPCcTzZOodGLEdxhjJSRnEE
Z+oneZv0Rl3eW11J05hpAgTRHLwd0/Bwg0Ohkwd72HEWXocnX/PdLNnfOzxYFufhJwb99CEqy3vJ
CR9lKd42XriarHpTqvk3OANdH6Hcy/fhzErB9cKPNTdsgNwJ16G0JAUiLlZaMmxCbWhPc25bG5De
ydXKU9PH1siua2d/2erJdeeNC5qG4S6QflQYhRCShpXTAOkb70PdWzPGvfGqnYVCSFRkPy9bEqH2
3L95ggcGBYVAy7+FrbTzpNIDbdLu9DvpoF/39/E1dQz1s5cBvlopO0alN7rltujZGQvbOf/oj1Hk
L9OzUUV3mKmcv/0Hpzbk2qg6taEh+GOuTHJBgyLuyNOuTnWQB/K/Y26u00CJTL9HTEWdrg+1wZe0
O9+WV1H/AMHQLunHG7pLsVryUvqfN9b/4tXwvrYPxoQdNEO49cLi3diNLX1TvKc//fnztNz8Ly45
eB1h21SraLRQhrS37L120+aTCZkiU8aXrczu8HiH6HeTtPMHvNYnk3kzaiZU09y/z+CL2mZl/S1P
4uQqGkNte9mS6LeYo8AKSTgPSPyKJQTRnF5/OgVTeM80UXgXgEdad4G2VK4T7xVeH+SwBk+IOs9Q
vKduH06cr4wzInHMDoGkwXEX2NrnqSuUH2GAan0pJ98uL0r0V5jjqct8Juktk6xiRqZXXRRMMFge
KHGDUwkOfaq51EzWY61+6gsF2ayF63xmgTxV37eLghYZ2vGVKspgKqOyqw+alqBHqPR7w59kJE+t
m7KzFs7gyelgeeSZ9Gs1WJ6onh0bq/Mc1QWvqg8N7ljX+tGNdAimHePm8mc8ORsEG8BaBrA//kPo
PrbjxQUQTK2uD22S34TtTSo7u/+bBeE2wTwXxWjp1IfSAmQmH+wsXnA+Z77VPM3AMVYpXvG1jtdQ
5J2ldn5THyySN0m+Vuu9FC4RIIg9TSI+X+pvKyI9Q6rUk+fEWNGfi4Mlu9NrnK+k2nUeQ6jP3OQN
CaR8qZF84sYFo0JuCq/VmFOfrw/gdZmvk5SNR68LLNtSvDhznbi7UCmBMOW/xKhYO1JZ2/N5y5Go
NYf8QfekHuG2wO2hjJIapXT77tflkyHG//mL0uhycNdkHep7b+2Dxwh8JYFWaKoO9rhSURO516Kr
Gm4NHxnCVb0oNHnOHCAI6DVm2mW4E46PiTl5APMMo2IDjaviwZ9cZ6vdTDfxnb+bdvFeu3aup2/S
rx4A+1v+enmt5+7ZR+OC89CrlOGKDuMyw5xa/gD36vqyhXM7CAIOqMXMQOyc1KC8vO+6FAvEk3Vg
QDUD46rmGyGeY7r3xuxbnoULTvjMpTBmF8VAAOQxlMCE80lRz1Y7TeoPg6Ksk6l7AFaFEl+9VlAi
69Se8qG+reJvgxxvzNxx+95gcmR/eeWn99+g1k5lBlYjWKTEgS0mRLoRDfbpoCjZykLbpBn2hrNw
WM8tlYjDcCCwMHgtT7LVyh5CPv14UFQXnUZHWemaq/60vwz3vVv+6F6q52ypj3AacljZB5vCqamV
GBqc3mdlzNlUMB6kDMhmHdd/CbM0H/6jbGTmCQYbRNzmBQcU4fhylFNIVbNQpkOKo0F0q3RTe63+
sr51KGql6/pWe56WCM9O78SxzXlfP9x/D4oTP5bHCQEPcNHDa9EssT2/v3MvLUsIb5pCdz4BenLQ
tvVKuynvBleiVMR78UbaS+twP7jhbuzdMHfDfbVLfwc757OdLVzNpYUKIbCuC59HwjAdnCC8Vocr
AKoLT9P3BPtkoXOJZIacMfcgXMRJteKWSezpMF7LTH7v8pfgV1ftgxyQtdvvkk/2p3tlIz3KP73W
lR6lx+i+eok/l2tng0TkTbuQVpyUOmgoUVBBMAFKRwBAYh9h8qC9Ko1UPsQvVB0USGM2MyXPJ01y
ra9LT7qzd/OjNWGb4wIibWhSsPa7+2Voe6PcOTUAP1f3iWEuAIvxKg+33sJDRKRsIic4XqWwsVpg
663WYzf9HT4Z22Crr+O9+WDdBJ/C2+BmKl35dVi4qqd+frbpMKVB6svkuJDtgB8PRl/Cpvxbt27j
7irdJ9ongrW2YOik2DqvDjQ4qE1O1TylcXw/29LIiVrmeBi+NNvwu/V5+unc5E+x74Y38vNYrRli
gPrMBPf+ZYko/dyVmce0aNtQBoHr9di2IXmOE47eeJhU0x2klTotZY0nRf2/lve3CWHzLD0pLEBp
40G+NtYwBG/H38Vtdqvu6utsH+31XXxV6hvtPov2IZKTC0nr0gKFBH/sg1RNq2ACD59IbjFI27JN
lqj4zhqBLndOW6l6iAoIdgIvaYYgwUHSuQ6oN9flQl5zLvbO9NL/bUFYhpRC1VAk+J26epnC+CYZ
rasyla8uR/gzcZBKEWw7ZDdUGUWC7zBsYSSZ3Xjr3Dvjtu1fq2zD6MFlK/OGCz50higTBnkOgUgX
zvtkl1Eejd507/v6/ehv2+gZYu7Hcbp1JH1z2dZpMjpnS2Cz6BcyvSC+u+wpGpXIyYx7NXKg1g2e
EbOSwxvH82hSInfdZOupWyo5nPGTIIBAJ8wUyhrtLGG3yjFuqqhsW8hJlKtimvYjEhOeLf1upf1o
NZu0MTdJlm276ken2mtYanjpLNF9nm4mbTTAuYg+gDc9GYM0Aw0YYSwP9wzbjjfqaG2p/ZersKw/
17a01LaYO+PHuzpLENBImYUI5paYEBkLyGGkflD9g8dT1B0afZPDstIk2d5OvF1AvWr0Imjkgr3t
P3VVi3rGEgz65JLQ0QF5CaCRcDj394+dmddFtER93bkPS5s7qBd0TozS3+qxHy40hc+aAgNjg38H
iidSMWlZOfQhyfq9Z0zGJkkgwJRrD1X7vI7/9Ajz0n4f47RorM/qLserSoZGDltfHg/9hA45naAh
eAuHZ1iNb+W0Q0fyEDQLLYaTWzObnN/5M8KHDpngsvVSUyvABOOhLuHTMbKrwVHWoa49UEFZjWqz
H+tpN/VLSj3ztThyDHPVf55WnCtbjOML+4cGk5UMTl8dOrVUV6PUdTdO4k2bIQhUN4rke8gxlH1n
jvn2spc4c3ixTNmBIYJZd0oESNDxAuSYlDWW410eWlcGsmSSwrPcN4IfNHY2fiRvO3/Nwdt1nq24
JkDmy7/EmdXzTQkfDucGKgdxn+tqGAOrrA7xJMnQ76R6vElqpwCs6dS/ELdEhbIplIdOqZaqEoI+
KWcY7SDAhaCTAKPMr8zjM2Z0gdzGSVsdKkMKA9cxpWSXW7FzMKw8u1NAht5YTjAh1DSmqwKor9s3
E9OIjlJtGH5EAjAaX+UQhZypQucEyQEduUlz2oZ55K8mRvD2cWUOrlWk5e7yZzuJvfOvPrs46MzV
uSx+/KvDDzEFVeJVh7B32g1oqnA9SKazcCNE0Nv7F6Jwx7OXJgNWhC+kl8U0ZA4VoihySJMapdiY
RvsljiPlprORfden6dHPkmrVR5q9ieyq/MMe7bxHUAoDkgXPxJ+EVG0KM5hLPbk+mF3R7qcqybZD
bycLn/P06lMQnS8Bw+NzoVJcpwNswYbU61DXpr5hBjH93nuZszLHsf8UJ3ELO00bXtld0t/npZ48
Xd7Nc5eAewhLC25nbgoc72al92XTgns99JGu78ysZAAt77RdQTNOKfpoa3agRCVdGleXDc8/WPA9
uPN5jgTT7LZwjGzJg60p7s37uKGD0zpauVPrvl15nPuVFMnaVRU7P//QJtMRcJuAPCVgmty/48Wm
dLWUwPI1bt0PSboLe2/F+ONaSV56f4mH+yRgCbaE9Q19lkpt4akHB6Xb2NZvnKm+ya2lJv/JZ3w3
M3caIUKCp1w4pPnk20qLlMhBN1zzzafaOLrKXft6+cOdX8zfVoRTAql308gRWVNXDld5bq3C7jrw
p4XH9clZZC0OHhF8CMQolFCPt4e3UezJEwQafbU1p6tRux4qbv5GyR+aJdGRk2SNoiUIeJ6cjPTo
RL9jW1IzJnJiDazoC6MNRrKBpkjbX/5qJ1d7tgEtOQ1Z5IOBRR7bUGDcqxs+3CHQndH16vg5Rhfb
BlMy6fXKU3JI6UZ1n1X++rLh0/B6bFmEl1AcapXJKWXeR0y6tHl4RZ60QjS2SsOnXLbgdKjXqilt
GnC3rbxm0mSBdnv+fkfXe/4NAECDrJnpWMWMhuhux/5QKAfHSraW5G8C53VkTL5NHxtfW4jkp/n/
bG320jP9CWO3wm5WJKcIyJTKIRmUdW+ZuyJKNnWgrvsmetGHL16ifgnyTwaj370Uu1MLhVKeLCQ1
544UCRyUGbSdlHft4I9lvyxV8jiCxeuADPS6rr9paeha9S+5XqLnOHeuwGmQQeGwGMcU0rYpduyo
qirloH2KUJasvpXhTf4r8Z5K/QDE5/JZOrcq4LIK7xmi8IzCPSpmhrIy1nGsaAc4MJ+sSb6BnvGu
qdIvVWwt3JczXgYKt79NCbs4ROEQOoOq0atRn6AH2bbNgKb5EtH1uaM5P1oAKpPJ8A2PV1SmsDOg
oYhnhi5hxRz2F6+DmKDR2xct7q9KdOUWvuFpSYa3KVmezOebh8LF9ylyvy1EJ2VzkGEe/ZKMSuN2
FWqAmhqMKz9Nqz3u8C2RY2tjxXq+6TMU5oPuFhKh3PVkQpUXpuspD8u7EZ6BuyKuf0IhGu5Co+5e
L2/4afEP+jTAHTLu/h2UKOw4RKGq4jVJQ5REaF23s6+l0xSbvEFs0q9wyTqp6E3HSK8byI28Sayi
24zl1MJHA49GC3Wdm7aQauWJo24v/3Knezcz/REmIKIiaxDHrSvCQ1+kCdlSZzNs0US3EYRA684Y
po1mSqibRsXmssl3EOyxK6NgN8saMgUHrF2cInACFVm4GfjKtI31zbfb4FcfN8mnsYcL3aUS338b
Us3JV9OUpl/zNtRMt4mkmLIw/ZtPQ2mH97akZ7WbGzT23RHyrec4iaRvRSkrKc8eC2ywNDrhNy1U
psLtOSSO63uq+hgFjQw0MlCn6z5qjEe9UKV6VaEfbEN+kQQRjF2x99mG9YQfPKgTvKumUd9nUkE5
U1HC+CvV8zFyY1uyvumR2j/GyhhDQFW0/Y+xNunsdilC4jJlbYC7idm9AB5Jf/R9W3VuVqb+Yehp
ZyzcCNGr0JIFUEEAnvW3mRkQsiO58GuQI2Z5wHWv/WEzqrA1Bc0K+brLuyf6FNGQcNl7Se5rrcRQ
a8tQrIGmTQ6ONywsZ/51Px4R0YpwZTLqPHmXYcWQwdDCXpHX+UJMF78YBQJqd8Q45hEhERVLhdCy
KE2mRN0hSaN7P4DmNnQiyIeROUljqmuXP5u4IFqtIB25ZWgPQNMm8g1EGRC2Ium6QxhQ2Rnlol7V
Npj/y1ZOAhnlVQosvK+YEoSeRfhsnWkOnSKFgDSCblPVfeB2jfXUlD20g5o7dhPtSDtbQRL1h6eC
dxaGIbmHjXUecBUeAnZvDk1epjwuddPNq8y1ytDt7IXliWfv3QpgAMobfE7C53Gg4T0HiE3LKHJI
3VptD7YSujkInssf8XSrWMsHK8IJj0KP2Tsz55kaJVDpOd4rvYclwSRxHpj2MFbmJyKWeEKJNeTW
mHo5sCPeiY23TiLrUOaT2zRv9HFX8VSgHqJfFU6P75oCItboatow8Hf6q0Jaugqnx4bch+4x7Td+
L9pFx991TBMEBHQveBikZJU5Jly9xXqKgUipzcoz9G3ZPDKDuHAlTkIPAzBQDEOCzUQAjI3qsVUd
0Y6R1lH4gN644WzD4dqAU0nfp69/up+ENkoPMyp8LvAK+6mnVa2omRQ+JEojbeXJpDVuqEulv5P6
Ci8snj+zPhU13BngeLwc30ysMGGg8MCs6+DqsaqA8unHbTcPnPawBBO3dMo79fd65MUS5sUSsE48
uPwG740PMj6ZCpio65r1YYmsqdIcOqDXMDelPQzbab6QVC5ZEXwMCn/gm3O5OQwOU9kpAH8mLZZ6
bueMGPpM5wkVIgm5cDaGnsHLgRruQfNNwmYsZ8WzhCj19vLREGPA/MUIlpAMQhvMUL5gxiLpsXN4
ibmEVrZlAL1CH0Wq1szph9uyLssFB3ayLFIsaNBIeaC8mLs6x2dEK/TIyDSlPPhmh2v+XRrPlxc0
n2UhbmIAtDIHYSaUEW4yubmZyx3Tzonlu05IHkOLKHj5vxkRTvpQZZwAqNQPIYP4UfnaT59Ka4kw
4fyn+nslwtYgWF5BXkkGoOTf4G5zw2l0Ly9D9HrkGEffSohZaRmYEJxr5QHC1mGf1q7ORY3oUrte
s/lDjXkKMYK1eb0fMCwov9oJIKvykGqfZ0WEvL+hgPGHLlU0Irg6pUDBIJq3v/jJeqZ9qcMRzwt9
wczS3gguYJaEaRhJghKm+6EBOAyXnghLx3gOHR8+lhY6jo6UX3lAo9KV0gfL+KzYvy9v/5IN4S4y
2J2GUYINfwQPbH/X0hejXah4L9mYj+CHdYS5OVlTxxGLUkTcFaBZyEMutqMXtkMEnPZTHdWFw0o6
O2RoPnBLfYkW/sRRHp9eEb6X1CyiKNXyYCnRVWn1jCUcehW24+LH5V0Rk4L3E0z0nFVdmREVoZ5y
AxWWUXHteVpsbHo1Rv/NGrWN5Tx5f0gA+9eV/GBLuC12mHpWls9PmcpZtdat0j2babC+vKCzR+CD
EeGuVJIcJr06+zFYLhPtSrallfLvPP+YDfj7swkXpuljp6rfrajBqoDyupZUF9OrNvvzIw2AkvYG
hUia5ZqwHlNSK6eWZJy/Wax0FB54L7tILl3+amd8M8Uk0EQ8aGcuYCGOlW0deUVVlwfNoWPM4xqq
aMTr3F6jq7qyl56bZzYJc2TkYOIoSpy04GDsox/fc7zLr/BRubEWo8Kyvbymk6IqZ/vIinjeBiNJ
KAaVB4QR55fLffEQP0ajK6OS3Lnlz+kueFSXHp5nlwYr0JxJ0dEQJ5LjJlQlNWjZLydZe17/Zrbd
Wk+yhfL0WTMf6g9CuLZsKuR0Ikg8ou8DWK9Euo/bX5c/4BkndFTjEAK2qitxY0jYiLwEieTHSnmu
G/it02QhMzi/Ux9WI1wnZKT7rqlxdz3kBirtPHeyh7uqV7/kib/WcpsuXrujIf1koC6TONF1Z2m7
TvUXAu3SioUYZeUxZdV+9lBRg0CoutYaJthl9OMXRbVPHqTvp/PDmoVYpdhxrjCiUh7qAOq/dea5
zef6ybqKn71kpaVr+mB5usq33h9SWM5u+OO2ikrUsSIlMfzKeMgoWTeJ53bj4+WDc/o2E0yIGWuL
DAl1i/IA4YHzpZ1c5UdcunHDzNna8bepsXCAFvZNFIX3FSUfHaAQB20w1vF4p4Yx8NJs20j/luf6
e9dE6GVoxHjPEEuhWm708LqMu60Sv1z+fguX25kTkA9pTJq2flW/7xCilUZ7gwjJXl5SUzkT+Y+O
geAdPalW9Vxjj+S03yld5U6mv1Hb3pXi+0rxd5eXdDbAfPhu8w5+WJJSVKFkzN+tg7x8iD0wwLti
yteO/ow+FToJHrChpTfN0rEQ3Eo3/bdRcOy4lUPQP9vD61QvDFuIbd+/LhQ9s5lXaO7HHq8NAdws
axvS8ybLt7Ehu5SiXROQs+Wgfdvk9+30evlrnreIpB/vaP4Qz3tOn65Mk4n4WThrL4pui2xcZRk8
kob9BMn1qmyWwEYnwPG/Vvm3TSEaNH7o9GbAWzrTpVWvfYEdeG1rHfTk4TbPIV5Q94qDHMe19sdD
rDCNzRIokOHSeaK0JAS7KEIMotAk4763dLevW1ej0zXqa1v+JQfKQgJ5clIFY8I6O99X7CzxzXu5
+WGhAw59gpvUcLRI+b3vMXFR2f+fuvPakRvZsvarzAvwgAz6WybTlM+Sa0k3hFqGZNB78/Tzsfr8
p5XMmiL6n6sBBEgFQQqG27HN2mv5drslOnltMlfDru98bCiaHjBs98uBVc/YWc4umfyh9sfws/sz
+qf3cRkOvA4dMygBQQV2eWZVxdEHRAOtRzc8JsPehtW98AQyvZ0fNHCkbRjoVxf1t+FWD8IszIyk
IMOltd9/0KG0dA/jt3z0itwbf759Oa5P6jK3BU+7iHcKUEmXc0v0THeQp7IeRwbrPTfyp9avlX3c
7oPWM33xYO3fHnIxJBdpoNWIq7dcTSekBgtGrCb3WeQftBkl+bD36+DTjFjK24NdvQ6Xg61LiKqb
R1XUsJaw+6ewU1pL/bDOT/+7UVY7lipzHtQJUyqaQyhh0KQcV2jf3x7kyo6tprK62ANoYz2zmEoc
ZUcB82+Xuye9HvdIEPpWVXso8G3g8q7ehJchIWaiBECRaP2AO9VcU+sKzMfUCbwsHXdm4ivpbbTV
uPX6Lv09zuo+x2kq+nl2zMc4pJVJfyzVo6g2goCtuSzf8NujOhTprDWFaz62xYc063yoVz2Hpqnc
PLy9T9fO6mrVVk/cHKh60VADe0SuQX12v7fvc9WL78VN+mf3fUAW0nMyr9vyVLfWcPV+ow4xqjW1
7ce82Uf14CGfgDjHx7fntjXIylrolRZKSMDNR0Nx904cH2T2s5Fi//Yo/4NR+vs8rEyEogKtQcTD
fGzyfW88KeXO/eb8IJqx/lBUv4sPVrlh4t8+HUJdmfiiAZWNe28+VsVRd+9SFFVoIoBA8O2ZbQ2z
MhTzVBpRGrJJZljuYJbcDdPnfPSFu8Wb++obQv/HXzf3qn6l0lol9YmNgq8yDj3s0dLsfYSHRFV2
UfFPQ8GLEw8k6vJutaqiFonD6rXG98AybsvqTyL63VDr/9zfQOwGBC0SNDAKrDNwmd0rQ9GMGKRu
J/td9m6EfsyLf7i9v83cev1OLWpIEJ/z6gv6TC4nZUyAwmsqvY+ujoALhL7c2rdPwyu3iRGWqh9v
LySKq2PugvxG74oR1KgKyL+lzWEqoNmzE3Pr0d0Yau3CKJnVGxEtQ4+ZJXd5tZei3unxr//VfNao
BQd5nbgCkfKo4hwlqNdaTbnL7K2zvTWX1UMoJCglvWcutj3sDMoIavyt6LfaXa7zLIDgAEUt2KOl
bXCdnLLcOYPIXDUftffZ48LED+8Dsbnhm6gll15deSjzQnzz/7OGf4+6srDFPKkFvMXmY7EAjT60
5mervXl7iOU1XTlgFxNbHTsk1suoRDbiUWSfsvhbufWab/z/azzqkLd5VqK39ahKVE5AEAA32DA4
rx+B/6zSWh5trsYChkOmYIkvqfvBsk7qtCXHs56GycV0iBeBJy9k+2taawQngjYOq+7cyDn1aez7
qYzqVk/gWupKXa7+ghGEtw3I4BVsxAHcp6WN1p8TJVdH3xkD5avj1P3nZJq7LxE8pwCILa2FxiLN
yF1mRtegfDSGw6eo66rdDPA48+JBAw0+pWL4qlmlOe5ATYQpYVjg/qGXMWpGI/nlycvgxMq9TGla
hQb5qt1wUdeu/TIZwLnC5s6A1Vjzb7idXrYhIlDnCFnCD31e9Z6sq4zkox3tctS6F/bNjQuzdotf
xoTrg/dgEbtZv9x62mVF5ertGYPd/9QGOewArcZePsAVaSKo9CVR+4+jbm7covURZNxF7nYRPUB9
htN2+TwwpKlVqjqcC1dL7qJMgkXuKAHAOLYVf76yrMuKcgghUiRQW3kNUwr8cZjN4Rw4kIRGQf9T
6VwfsaUPrT4/BF3ab1yvtZuyzO33AVcWVprw5la6PZwpdUT7IVU+uJk1eGKic6ppgn8YZTAak4KS
dBEuUuEmulxJzSktGarjcHaDSBDH1/KdFQyfitQOfjR1v0Ux8srkQNrYgKkZD8DDysLyeggrDfPh
bNqQ+OhT1/ohnG27rEgCXykqZ8O1vPJm6XgD9QaoFAAaNZY1Miw0zaaMyCGcU/tXrIfvTOg2k9I4
JSouWSD80XTuxJA9yKq8NxD3edvaX90PAG/UqCD8AE4CVfNyjn+Le9zaMRVJU9xZn+TX0WjCm0kN
2x1W+hN5InQ7y8j2ZLlFmHTVlcCsL8ZduU9DYA3pNOrMWmp/jJNxiEz9blAE7aOlNxet14CcrZvg
Rg4aiNVRp29mK5NyZcIXihMaxgGPLXSna0hLnTqqEs+2dTYT1fEL3czJiE1bVaxXR+HQkF00cEtf
VuK3FdbY3XrpKDsjzVMd80xHCSah3eLtfbxCai88uJQBadwU0NMibHm5kbZT6F3RKfEz3LHdR5E5
jmQXbffJLcY58VQ6ZKGRBUM8emnaIrtXmnr6eQ6M6calTf9OTu1N2BTJYQ7V6naWivzL+v8jZvQX
3vCm+NVe0qC/UJv/zZH+f44/HQP4H26/hcj937Trj98yaNcP9c/8e/RfZ3ysa8Z0/uVfjOlkJI1/
oaa1kDYt8mwvZvwvynRcfONfJIsxSxoZcRCk/Kt/c6Yr9r/gsYKOkMYim0QdYlD/IU1XhP2vRZ2c
jiOiB34ne/f/SOSXrwmLHP75v0jl//3z7zzmL206fzuGCyaXMAfw6stRBlSxcgxbOcJ5DCzwYYi7
4FDhmty1gwTK2nMzk3roH7qxHfaahoIrlFjzbZcX+V6oSUrq1ak8aZajTxQDMQ2SnAfFMmKvm9Ps
trLUyhujuPsQZ5biy3z+VI/dx2qKvw1y7D6gFmIcVZNQTlFoKvhtM16Z1ipbzLQwATzRtDsuqoo8
bZcXZ0ASrChtYABpOTs38BSqX0uSMFBZKceXD1WJI8Imjs6GFU8Er8VW/9lKNJlP4Avwqyl1Lwop
EFtffoIVW67US019mKP+8NmppvxMj7ssTn2i7HOnHg/aGKiRHxoi/KwFMip3EawNX1xzgLbRMlB5
ShuK8VrxYYgmOAILazIGry3c+ZQlQJ89aELzzx3qyt8h1smepJ50t4Pe2Ehsqqa8GfUBzEU0yxsa
Boz7uq6KwksL1Du8rhIj+LIRjq2pzBQEkVpF2ljjreTH6kl4WQXMMa1xMBQvlGkrP6auom7Sqnp8
yExXf5eGbTUj9eUqnVcYTfVLiyNoUqymm6iRhNbJDFz9e5/bwSFu0qBYlC/13ts4HMvKX5x5DgWI
WOhFyXECuF99Ex5lWMIoKh4CQ1R+EuX5jzyN0pRmrgRVmGoyvtAnZE77pNbDJxmW423awzO3MwT1
UgJcxNQVIt9i48MuH5VlrWyk1zgp9BTi266DqCZuXCupm+GhjuXXdilT9c42knVJa13OHmkguvJf
XBT6n7E7vzsHfYbXOSCo9zArk350WoRHF2klTzWj90lVtbd4FfNPLRLKPppVcKEZUvaHrGyzD1la
hPHOQkZm2bNeerM6Bb0PYx2cyZmuHPV27nFQ84pmD9eWjxa8nb6uTS10yrnznKFjle+gQvxmjo7b
e/FUOn80Wmy8N0Yn+2pn9dfY7Gd6CWOo5mmoXCTo8tofENtOPHDwUviNPTBuYlU/OG2JXyjSMTb2
YZUGWDYCy4H1pVcNZ5/qz+US1fMgeFRH9QHPNSoPpOFHlG0qW+6UIm4OgdUfjEaWKAPLsL61OyO2
dw2CWq4/fMh3ei3TH//4yMJOz7mgL5+wlN6tyy+ihxzuDbSVHgYVz0kJZvGQTFbmB0LvbrJBnXeK
Mgw3+ag6p77X3BOySM1ukqZ9cps4vFNcY1O15voa0bxvIu+N7igtQ+sWEg0xUZmXior+UFH5bZCa
IT37OjslGwNBapy9gwwLiRxHoU5fuXa18IrGxBMezaLcJxZXyeum0fLfXq1Lb58qGscbDxD+J2CZ
oJtXlrfV0xbVsqB/tpP8WylgnHbMKNnBOY7DOYqNoHDlpL0MB8Hmwlf8wlu+prpQOqcO0QrvnzNR
feY1UI91/RDJGt7yvE98WbmxHwE+UjujPOnq58r9k2QWhTYdF26sG9QFFWcLqbO2JQtDDclSklju
0k+0DgGU0US9bbDU52bUqy/GmEaHTG4Wwa7eWTIIpGYhiSDSwT1dA9UURZhJV4Xa86RCgNk3qbJv
qgwCsQDne+pl46mZ/rW0g8Rr4MX6KrMh34q1LqPyZf3Z6IVETXNMeoPXwd3s4hU1eTc9d6M7Hu0m
58YaarO3Bbcksp3H3rUfnMaSJ5uOO1o7+uDBdpLHjP/XKwIXMIKq9/MuMIItYqZVHLh8GzHIi/Qx
2wHd1CrwnGVjdiIN0mc314Zd0gbOLnZGGgiMJvaGKF5yBzaSBFFrvkvQj99BAWreN/hTW6HE2uy/
fAlnwcGhhCx03RRrhPk4ZqqePmuZlh7NELI9Ggc13/Efe5P6ZWaW8s7MDAp+KM5s7dHypP7+6KxH
X0WGhsg7XUg1faaTovb0slH3o6ojtp7l1ceggiU4zmmcgtwEolhlgFRJzw8OCsqnt03DitmcDYHz
k4MKWxa+M6w4q9B4TDRjzEclerbLmj4mnHa/HPP2FHR68ZzLvPDDCBh8rgT5Lu++FGb7paFcONZW
+3FoZvssaf98sOZxPgwRxfqNz7vapYWSdDnN1B54m1/O029xJXItOgdCxs962EX+GNj186DPJ3O0
wjtNDrXX1Gr3KGXr3oH4Mw8astIb33CZPPhrhWhpI11iE2QQGFw+NU6cy0gvBrj0jYB6vam+M8Kp
2BP5BzdNq2le0QXRo1PZ5fntyV+ZbeYOioW80MKxhS755cC0+JthNgcMXJnNQe84HlGWxDtkd6ID
6Zt04yys8rD/nikU3Lgi8OoCnLkccEpl1hq1lM+mmza7PpDDTWUFphdWmXUTt9XklU0tEFsN+mM9
O/FxUPPZE5mlH8pC03eVlN1hqqt8b/ZDvjPIx/qqLAx/KIPpaxNllm+O7SerLrVDaOnhBmPWq+uF
F0sIuUj1XjlyMb3EddzFz6Lr4r2S6LMfp/KzREjX0zLD2L29PctqXFzhZXssmL1Joy1P7Gq1nFEN
OmVO5XMV2R9oFemPZeZE9K9FfxbSvS9cfQtLeP2yQsOpki5f5JBdOmJXwamZxHMaqfCIS7MmwxGI
z+qSPRpowgCRDc1DbLeQ9BbvlFnw2EqdZn/VopG9O9akHvfCaxTW/u11uF52gnVCFBUwG39ad4vn
od1HSoEF0ZrR2RmF/UmI/nluAVrNQbGlqvOKwYJmg2IEraRET3gYl4cUJvqk7aY2fs6V2Ux3NTQ+
0EGZoVC9epzrH0aunUlaH2ZlwXSmgl7XmMxjs1ObaD72saK2njBPfTiZHynXpt9YcHOL6+flKy4P
x0JlT9/kQkAIVfLK5SIiyKp4mCV48Ux/6kdt/tj2Q3QTuSkFi5yUfOYZaZHqXkfFkIsdBNm+Gy1B
qToNsq+u7MZ7zU3T7w7lF1J2GrJBSWN1hi+aXH/IgQ/eh5YyPeepKT6/vaMvBNqrr6d5wGEzSbpQ
9Vm2/DeraztBQRSSh89pPs1eUDnVPqWaccpdzlXcabov0lzssi4Wfpgkx2Aa9LupmabPVoCvPQ3C
gIMlOdUVcYLoZOSrWkvfA8UdK7JtTzjJcCuWZ21U2l3TaPMuxpq6YxD4Rm25XtGbxk4T6U9y1Mqt
Wb9zEBF+D89w6RtGMvpVilBpnrcPU51QxE3G8jRUmXOocivdTa0rbgQyiEenIzbaWJurW08fAsI/
MCrRGqyai5/529KgN6qG9jgr56kMO2xfU/q5OccbQJ2XR2W9A4RaFMPoScdtX4XkbthohTZm4XNj
V5NvmKV9I/ICSTheIr+mU8krk6rdN4o2v4c6SocPNO6eaFn9EAX5/ED3YXGbuilAaqP8JuzsY5eg
9cwr+8Gaxi/BkEX7Ocz2alMNx0q0wTEQZJ6Mni1B767aeEKXRVnNBsO1BPEoltoUhS4XzVG7qeZE
KWe9QYRwrkV6dufo37nX/zF3d+18EwvCJihoGCW+gLvicphAKUmBqVZ2jmMuVtDb+LThSNiu509G
09KWENkHuMZK38nUB7M2s40XSLt+E/gCJohWE9AMHNzLL1BbAJTjZGbnqrc/xOWRAr0STJ79pzSQ
D2ztfWMnd9q8d+k7rqfxXq/c4zB2D2X0KxQxHHfuRp+Odu298EXUI+EdW/Rj1sHYXKFgSmEpO89h
q5/0gGSYNsXiMEsDcAqqtnc02Kof+qrK3g9mkx/z1pp3atAXvuq0034Y6gYaCbP8MXfdcM6TQt2X
IKDwtBLnHx+T5R0hbKEXBpTy2mgCZTAqLTGycw9Icz8NaE7HLgCyt2/wVXjEKREw+7gMQKpZLCv2
2w1OVThc0I7Nzk7UN8ekG8JdqumNH0ydszHU9dOIit7iV9O8oPPH1XGI+thSi8GV5znOQl9MgKxB
BFOqtoXcJbq6tdmvTO3v8Uimr95GYUhZ91acnGXq3MROz/XX27smcU+Roe1LPXrInfI21csdYBgv
Vk5Vnx8HffKcvroNxw3HYJnd5a0nwb88IKT5UUtbN2+HWdtCOFmn5zJBrrk0yXQZMjoORR+dhJXg
IMZO6+HfmzupjJsB3mvDU0unwrlkEImDL/fZrNEDrsxRnmPDmI+WXdfvg6myH2x9uI3g24PkT+gP
g6F0wjO0DhzpNDxmuRLe530D6k1BAvp2SmrtFKrkJPIAvnelnMIHt5XxfasFH94+l9c3FbokmCag
IaGzjlrG5fcWpRXoOpm9czPT8MoOZjurl6afQ+a2C9N8PjS28lQ4xVZT8it2k6QFKZuF64esgb6Y
799uhJ3mA+cDegmyitNhgDGtd4z5Y9+LH6oTzn+0GvLWeq3qO+nGAZoJZrbhS18fXL5gOSloF1Pf
WzscohpplOjn6Ow2zbu8rMWZbkl4gfI831jlq1wmVDK8qYRzzHbpvVjdyUnKoSq7gqHG4iRtSB4U
J9EfOqVo7uyseSzh13iM+s4voYGEz9APa2B8lA4euwkewH+855oKrQFhhEbQ9RKR/bbyYrCtudOn
+Kwjpkpbe9I8OlZiPgtn/hzXzam28uy9mqVyowNl2dHV1dS0vyDveHeA3y93HPaDqrJFI89aYJpH
xUK1zBW96789u2vzx24ueQXyYSCJXsKZ32YHoDSYEz2PzrIe+xtXhqitRkm5ny3jfaNNG8oJr5wh
LLtBfZ/8K6ml5e9/G82orGSgoUaelcr9kOZ1cphm8qlkEIabt+d1/coTHzuU1UEswnKzrkvUohrG
Bj6rcz9oP4qW7mctEPUn+H2/p1Or/gDrtKWw8drkGBRyTg2CIpg3LidXVHEmBglHiiZ15d7Sm08h
FLqn1FJ/vj23V/aMND+FVsgpiF3WvUlRMfZzw9v8VMWiP5Rpa52sePzZiaG8m0BObVyAVwKlJVnO
2cA7WYAKq+uolWlAkkloT3OU2w+m0OqDE8Xz49zQ2emaMV2Vsj9FiT3fU69zbivqV5/drvRr6g83
dRSIUx2aM/WV2g6/d207Hrty/KVHY/IOMEmzy+Yk3gDrvLL/mKrlkOFCuOzK5WaICP5ai164p7q2
Db/sS/msFMZ9a+Nn5rXS+KML+eTb+/LqQoF+oHhOspLE6erKTkFc5i11yiczyY/AV27b5kPS/dIV
8ROH6tRGEDpPgWdkGaLFbuvJEDLG4tYIjk2eeYnZf3RmxcXGWDsj0E5y6DZsyvWqEDCSDllARTYd
6KtVyQLYlKDRCs+iUM9d575rBlV/rIRzb6h19m7Iq2jDvbq2YkuIynVY4gpSuauzU5YNqrJVEJ7J
oEmvcHMHnnStO7698tc5a7gOfhtmnXHIcfaHwrLDs1UdRN36iZve9qYrdxTOPlvp/Hl22mMWKve1
Mf6J2MdW+WbzA1Yra05xqMe9G545HQdlADNkxq7qEQ8eulIcejd5UFL3cxbcBrRkZu68JXFxbRRw
SzjtcD5gu0i/XB74IagSo9cLrE+lw3gFgWQ2db+0EDnvrPnj7eV+yTJevk0kpcnukMajWnNV2ktb
XcaxUMOzXsl3qoYTlpYwk095Jujm0IuDMcn6F0FLeLdkob9oauXctYaVn4wGU5wgIejh5rj3zRSq
v2RbWggfpYolvdKpfpZNQHK9m6tPpBaGBhbC8KjYCXyEhjFm1AWjKPEDGB59OArlPg4FdHNjOj1I
hxY0YU7Jo3DS8hD0mfWnrlTpri2n4DOMZMG9wyZtmJrX9p4bhdADhUXox9fuSqBXnZuUcXzuQETd
Wtn8EyxbdRsI5aD3ors17Z7M+xyT1LLDYh+Yofax1MvT25ty7ZtSZyWiJrpGrwYx0ssD0KoG6d5a
i84mxxD+8eSXO1fxsa+H5J4op/K1tvuRpa366x+PiwMBANle9Ch5+i7HFbBchnnTh+cQnVdP4ug/
Fx3qDsEkzipO3M0Ik/cpl629wcz8SqqVAh6ZRuI2XApqupcjFwrA4opiwlkVFO0ANv5qg0z6mS7S
cleFtP2U6RDcuqXySR1b93kSkzhqGKMn2UbR3mxi8EGl8SQd+/ntNXnFgyWliH0lCwo/LUxSl58W
K/Ankx5yn6QrvpWkQXblHwJsACh5tKGTMXlvtcl9ZxFtDiK77ezkZwMX68OUhFtNvq9Y4CXZQpYT
uTFQ4qtYuqDrvLYQpEXVMBm/ucWCwbPnZOMUXDs/VAx5WnB+SHxr6yJQkcbkexGiesqK7qlPo/G+
kW59HPra2gK8v/KIITxJtEr2FkO3xuGKfNZjSwzBU0ambZ+4vTyEVZh7lW31fqUX/S4txRah4Stp
Iy44q7dIxCEOsd7RvBKxVdPuRWs9zH6eURvmrimg3SuM+AtgYNvLeis6pt2E+ZW5CPxhDp712YlO
0ApVkJvWtrtr2lK51VQbFafSUX81nfFp4+Qtdn5lmoHukZvhJkKip64e3HlQqn5WM+cpHKzsVIjK
Aqo8y11bi+4PDMi3XNPL+7Gd1Fu+yrlxKvSfZRd93/iOZZzL71jkKwwqIfiOVAGW9+o3V99N6Bhq
q6A8d3Ne/mFB23JDAClxxerBn6js+hbB2klYwUfFmIZ9jx/v99O4K5Ux97Ny2otRmveDAk9sO6fx
YSzRV8unUblL02iLjWv5mouvJfuAtwhkFQJmB3bRy6/VTBLmBcbkrFZjt1PHmqR/Kz+68+zuxtn9
x0eY4eDFx07jjOFYrxYnIVQIhkAPCaE7CYxxzg6j4lS+U+fpwYryxufRTTfs5ZUhWAYFWY0RoA3B
XnsINUfYBtsZngcyMZAbIRFXt9m08Qy9FOVXS7ncyiVRAGk+Yi6XS0ncCn2eWrpPSSOPpEnIaOce
5AZe1924MfwCoe5n4XHofqb9XaHcjIn61PcfRVFIbyzvlDHxQ4h8xng4FpU8mOVHlGA9I+753dj4
2FUPLOVUHVp/cCC0Tlm0qKz7ruscUbIqK5SnlprB3s562MRreVzioA/A55JTGneKP9XuO3tqzNs+
g0A5TwPKVuqo5mT5VfsUg2m/2bg9VzYOUSG2i90iXoYOfJVoIiJPhnGawnNHGf0Q1kF8CgmSbmgz
gHjZSk5GSRmYkCF8dFQpj0iwDL4xRN2xnQuQbK3jdPDwsmjtFP8MKUU+T9RAjm9/5tWtQYmIfSaD
SGWRhM1y4n6740Ee9lA/q+Ld0MbuwezPc3arJSSiskTL/LfHun5SialwNLig1L2WfrfLwYxkTvAW
ieNKxbGe6sJ4suMRMVDZ4zaGpX0bWY24W/xdo3DkHbQWKg3M6p96F0NnTanx8PYHXUd7sF7y0Ani
YgFkdl37d+bOxQUR7rkzGvc4ds0MKYEakqQENfSug0Pjoe7dL6izi+NArxSEDJVQfLos2cNqzI7w
tgZQw1bNBwcs0PeyUsgG081VV3u9CwNvcp1foJbhZX/7y6+2jQ8nhUj5BS9euwpTjQQxMk0NjPMc
Dft5BAioiOKZ2hzPBbWffz4YsE1qcTghy4CX2wYQi06r2jTOWZJM95aZ57sgp9DYIn9xgtFBbIx3
ZeWYHMkXA/Exbiln5XK8Nm+o2w4dkwOY7JUCxi67V7es3KujcApRJuckgte7HCXLrLJyass4w4U2
7vqyAnnj6tVGQuElS3VhS7EAkF7wjKpIJ5JZuhwGhLSEY3G0z5km+ntVabuPRRIOftcM5jtHz9WF
VYoIQ9qzQsdTMuzapqGENShAYvad1mlQthtWfy5wTkJvjqbgl91O9mdnaoL3Q1fD0xbmqtV6i8O6
SyPSN0Rx6pB7/Vg7e2EX4aOdZMlHNxgAclt259zluSEzD2655pAHOV0k6lQkqNi6ZnYjEe71QoWf
d+A4y29u1J9KlTTuzg1qennnUESlV1kwbNMYnQqfAknAAwj2MkGozS40pd2XyagdAiMF/F6G8Rh6
vZ3S8sSzFW7c4aubwEtFAyBQQMJylFNXvjFRyxx1pauejTiP9w0gYGjyGoOvShNfp9CwcThfWqUv
NhRgPfpiC+4SZxl62csNbTMz6dsUcVqtV28d+4vW61/bzrmPoxSMcu2F8rZyvhbR9G5IE08D313J
9KSPsRe4OxKme6G3J4EikWL/bLpfqfGTejBlYkFJOPbKKj20FJTjQPFT8axTo4Ch4K6kkJSTtMuU
j04/tZDxa8/QNR4KLd+rqeK3w0Zp/CoYWGa5kLSAUydxuG7Q6HDeB3UoUZCceiJ9UTf3Y1ilP2KQ
1m9bl1dHolfir8IIVd3L9RxCPeqdyJifemmjPaYad5zs/GZu23T/9kjX0SaTIqG8SFLRI3HVPgUU
UAsst5qfCnN8FzfG9yZNnx0LBGDRN2CXC90zpvZXXKNzaDZeKtPzwKOcRINfOiTw1WrjMF3DbJYv
4lHEj4RFiZDocvKJELE6qaiaRo3d7pJOGDeF6CPPbo0g9MDJlftajNYxSzXnXvYZtRrrtslMDUo1
JfdtjWxJb5XOo62Xwi+GtN6otV9ZyYUIkkZJXGu+Ebt8+YGFSvBnF7b2pMyuvDGdCg8wac4bG7NM
8/JOAb/jIrMz1Eloi7wcpR/cVlTwUj4lxH0HTQxDwtOZmjcDvqjXRoHzpSvcs1644mSl8bgLZjX0
BnpSjlYc0analp390EfBjyFawFBxHLGViZZ4vWJkG8foBXyy+loqh7RA8SQCRHZWbkwijVIzIqV7
si1ewd6V8dE2YvOQwVJYEXk06a1rKtNDjJyGVxqNeiSCh1U+h4I6CPX6nEL8dMz02sJKAaTTxhzW
jLpGw0Oru2kXlZBnzFqX7XoK7B4yhuGx72zF9vQwZ0qFQdpMTaHSNYrs6Orzwc2z5nsiGuSbQYEE
N5UZhH7eTu0xd9OcuutAP9BkxwfSCOKGcz7so1bCYTWJ+Jbi489sirtjX+rt+3ganAPagc/OpLkc
xFKLvw6j6j61ZVEcKOiP+6A3H3m17xtdusdOgV/97ePw0tC8WmA6UqBveAk+8dAuj0OZ1LGa6O34
ZBWC58012/A5RIx0CIMZxH+l+miPfGo0GTxSfbefYsNAGFW14nM9V86TXhJ1dpkdH6tobI4zGip3
bRfR0NGE42MJtORuChL7J3okuk/CX/XQ5G1OLtnXjYN9FUGjKrM4//wC9EO643IivTUm5hRFA5I3
g7aPEHbxOb7AOnNN/cnp+l61MUSS7dS3h2SstS2kwnJv1gsJHB8mV4TpFtLVy/GzihpHg7jok5DS
/qQpNHbF9ujcjgMeKQ7IdNRkXH3szLD52ihEKR3cXI0WDF7YOVvKsi+l9dXX0IsF2go68wVxuzJ2
U6iLvitb+4k2PnmjWlXKcZ1N+94ap3ez06m05sA66Cey10m1y+ZbRhvqd61Lp3cUHJoPeh9YXoZz
+CBr1X2ukqq4m/TcflSaLFvU0JIDTWGZ55RqRtO6JQ/tLPu9NYbikLkTulllE1FVz4zavBFxa32d
UKd5n5dl6W6c4Su3ZAFqAj/HOyeXdlX6LfSQlGftdE86HItwFzXyCcyNPAL91XZ1NdQbmYHrMNiF
apzH2gUuC+5mLaQxgKwv0XdwnjQoJA92mc9fCSDCh9gt0UFJatWXtdYdOP390RjnCg5uo//RRXbx
DQBevceiip1AbmljIa4eEBIIcL5RlwYHdB2pTL0ujRwxrKcS8kOaEAvrphTDFoXK8gxdHC2qJkuw
Ta2YMMVYY5p0ULiqiGc6lEX70BdC+dSK4TZHFeXPt23T6wMRKZJABEmxLqTKLDLTPkKWFPL3/AFG
yWJnB1FzLBshN0Lz6+h0keYh+0K1/SVJviztb7E54i/65IjUeVL6KfuRAzR+JgZVv1g1CjOunKP7
dIo/60pa+WNVLA5i5r4P1cn0IJRpviqKIgHlltZpyqaMp0WRn61C6U8DQXjv6aQUaQEy3Z9vr9DV
W/7SIUxpW7gcfAzg5VdPXeqg9Nk6T4hVwCKoao1nxQiSeePQD/eJM7kPiplPH+cq2dL9uUq5MPSC
115aquguXpPI9YUZEeihdut0s9yrwzt7tFV/gFGubq3IS6ZgK/v02mRtrvqS5HEsZns52doMYz1J
FOeJ25n4c69Yfl/m4SPbikBilSXRvUNtqfWsaNzKMF2HlkyXHDpsAKBsVL7icvCxlm6UFI3z1MaT
9l7NoWLTIzgm5topHpK+0+hmDdzD5NQQh4eOM/tmqhW7XG9CZGYq3Iaw6u8Hs6ZUV03qV9qG6I+J
rRl+l7mDX3OqIpZuph+yS1r1fjYRAzNl1KNsyqsVBRMaIWYEg9RMF+epbSP7pR0h3HMIWvqMpvTQ
N//N2Xksx41ka/iJEAFvtuVZLBJFkbIbhEwLSHjvnv5+0N2oAEYhNBE93QtNdxaAzJPH/KYcXAmb
TZ9mDmZPoVS3mBVhR98mkr7JsTgYNwAkxamUhTgH45hvjRHCsG57D15a5A+h39ZPIW5k26zodPjI
KuSMxO6HrdnI2tv9zbsEcnK0gbtDeMSZDSrMrCuA65si4ibCK1DSDFyHWus0YOj0JJIR6yijVqNt
zat9JKf/WNSxsg1rU+zQwWkfyBVfRa2G+wACHiTWBpyAl3TVk+XpYi8r6hpYYRmL+K1gFMA+0lhT
5rJRSms2UiVipl/I+nz37HSvjZC6/VF8uP9WlpcZQwg0gyZzGFLeudhOP4oc3E+tucp4JVn1zkNn
Wadazd8GU1lJmZb3BQtMwFHuTMBq8wBrZX0WaLGBL2QXtM9KVRvbpO2l3T8/EZczH4lWOhCcOdDH
7FWdKYKkucWgkn+1DXaDSfAj0HEnsDyQB/eXe+ehgLEz2ieUg8CZCwMXStLgesSccpQ65pxW4zFS
87pm5TstIYYQp3guJMRwMwQdMss3h6zsGpP6wJV9/5vRBGDnBw+N/Uquw41s5o9i6MPD2MflPqwS
/UUNotf7T/onz7i9iZnpTTARMnhwTXMDXFzux04pRs2txyjaa0ncncZU2Nfa8F6AUwxfoeJxJRhl
Fn9ScrPYmnTtewfadxMO2lOpBp+FMXRPkBeax2Lo+oNUy/ZRQ5f94ORedfWVzN8Eo94+eHFH466t
HodY39R+CUu7UvOt3SaPYWRkzzFY7WxvgaPZlLkz7EpfBOcwVbK13GsKtLNnRo+FOQT3NNXyvEgu
g6EoHafRXZE0aORbVn+JM1IsLYpV17fs4nMpOVc6UkQ8JgXAGhSr/Xr/xS9KDbIBiHukWhTR0FJn
gcsIUBYqE01zbZhJD41hYHkNr/IxS+xmh7zc99qo0wNoZdcsIODfX/ydSITn1zR3o44HuDK7BjNF
DUVn5ZobB8ZFbWs1RkEYu2i9BJJ8f6l3jhKVN2JkUJphzM+b0YolhkEKM9vNukH88J30W4Hp/cou
fu8g8RnJIycxIzbxFBH/Sr0kM5clCYMDVxtMuDVxJ4Fw5PabNBQZIVXhxZLaDImq1DoaifdfEUHZ
uf+gy9Ri0vqCSoFeFammMavdolDS7EZLHBdTgIuqD8/qkCQvJl3r7VBkycUJuRITLFLvL/vO+4W/
MPV7yKdhQ85CyFhXQqfb6LgZE6BD7vjK3s/xI/0fVsEIg1jPZgUjfPt+EyVpg7LxHFeCcXqNhXzR
lD5+ub/IOzURzDDO98TLn+Yls1doNL5Twfay3TzWrkwJcS6Fu3PWgjy/5KZefNAyfXjSrfZT6Pfy
ixEkxsGrrOoQ62n3EFl+fW6MeuWCWx5UlZbqZBqD55plzeG6hTIwMwKXhT3d8E1qq/oxLGAOek7W
httQrhEKMzt44SEh6Cx5ur1yFy33Fberw/IavHne/2xrl7bsK5FCVaFj8Hju0i7bVTU2lVr0UlTo
cafpjqblGrRp+qC3IRKOAInVNG9BHWF+M8WBkO2hUCzXGrMvcdQCN0PSIuvCD4xuv2tS266EpIUE
DFKPCrUwg1fU7JgLzD5+1EaKX5XS6JKbNcehNMQxd0YxwTfLJ8X0D5ZdKo96KJB70bpkb2PcsuvA
MWwZ3K85YC2xJxMwgUwdisokwDqvimQp7yhQCc9Nnhp7PO/p5doiTL5FTFYeq3TIsSmwlV+y4+Pf
C7hkGKOd0/dAjWCOa590GVUd1RuTfaHLwTXXNFpJGvf6Px9MFZY6v49EhcA3Z/eGIinlQiWnVHRh
Xk0nfYqbJlg5Aku4HfqJbPGJ6K0Z4J9n3wbQcRMqTMtcP0swYw0CzFZCUfeHZKgfgyhJd0Y9Dvu0
kdWDozWv1YjDUq57zu+VCPHOtuS6xPeZjTmlg9ptHPIkNPnUXFLcblCiBz8cs4dcNyiAaCGFaNRL
uf7NC4Z2Z6ZNdIwra7gKrXhoYA5+rfzcfnJyVGyo+UrKmgFb4wdfTZKz06xV1cuoQWqBcD6NHaDw
S4lYBr6VFCqmO6rS+J9fIZmUtQr2NPpm0KxT0IcfY6Uav2VoX61siT/Nk9uzy9qTcjB6Hgyc58ga
qRm1sHN603UmZ2DLutSFlm8iB0kt6TyOP8vkV9H2P7PQ3gBQe0jN5mzTkNikI3kedBbcZvrwyaqr
TWs/hiZqAtj3VAbaks6/SWUCBoHegvTFBKFFhIu+ye33DIIMbKAf6M+Brf9OW5E/J7Gf7xy9DR7u
b51lTTRVD9Dfp3QHyqV6u5Lsh5WU5B0K8gqKgwXmBocutrJ9BeBiPxXuK+nAcnjFWohZgb0hy3Rg
DtwuaMg1A5E61p7LzrNp8yf6UYoFdF4Rmz/V1DHOZpEGm27K943I5m9esKclor/FZiDhLx5ah7It
BMJ95lrS8MfqY75FaLDTsp9A3OgT3f44ieieDVptur73DCggL/F1H4Kfgf5FSpSdcBgAR+Zjm6YX
vMr7LUI8m0j9URvji+lXj5V0Mu0vavQmwTeW8n7jyM+l+iTsF7MFcRvEFOLarnSYjSMB1YPC7atT
nR1byVrb7O9kftAuyKJxylVJGeZiqxT3Y2ryFw224FNQTjYEY4n1WtjkL75nR7sKkY4vjalUW1Sp
8mOVSysMm2VMopLAvZSBwZ9acbazEP9SHT80VdfshHLJY+kFF/h90+lPSluA9hPdx/tb+U9tMP96
7CqAz4D9kBaYpQS+Uptl0PtUw0Zy1o1y3zKoCIxsF1XVPmo+2KD9dQlIuiwO45BumwBopJk9JEX2
yZfNbTF+6O18KxvnwLtkurcJpdwd+n0dBVu7Vk+xhrcQJuxp/eH+L3/nIuFdwZsijKhgJeemWYWc
WWkQaapLWd0/BwirfvDbPsSAp1K23GVc8Fbr7w1dko9VpRt7T8D9r0aA6Pd/if5OgKbBQx+OA0rt
O7/SelWkmL8luhuoI7gD/THE4TBP1Gskur0TfVDCl6QJd7YUnArkMTlEIAWGvWQUe3pGVyc4qIF0
bfNPvXQGOWmUn0LpWBomMfOnkJ8NlPTyK24mb6ZfnAonPXWW+kmkD6Ys8X/xXSus9p337LVozCIm
vfEDgBB19NNTjWOhji/Q6V/jFO8Oo2YOMkrWp7RxnibRAEqXNfr+H53g2Y6iDv4j5kKHBbLxbTww
0SkxlLyV3RJVJl0i7I/exow+S323bUh9hHUdwjcafhXDRjwrNIED1SXof4/a5x5XKL916ab1XXDI
fQjzkKizVH5obO3bOACFsNL4pRORO+IlVn/MEBWSjdP9D/pO8YCuBMwISkzkL7S59yKCMSjKlc3o
6oExXgJJRe2AavGa5F5yEKMaH8Mq656azAuPslR6gNGjZNjAp252kiHHj1YbNw+B39prZIVliQaA
gUySSIv2lzlX2O/aSBtyEMFuX4tziPffRpidcVLs2N6MmI3Q3E3qbySiw4Ekrv1Zp6M4GGMobxwn
e8u8pP/SltVKEHkvcDL0hVsLioHBxZ8D8lfJ3PWqp4cxlDZyIeVc6epX0tsAzd3MeWmTQBxNE7Mf
rVTBqNFpPluBtiaxON0ys10H1xQBIZjIvBpzdvu3khMamQa+w9eik4JCABgBGFuPYxCsJRp/asfF
WjT1qGlQW14wRgzPyJy29ga3sof2jM7WZdSL+GxAW3vyIzTyig6aDB7RwVcfMG0NCihhw7bB+Mgt
nOzSMOZWzDXRPDmtqnx3JN86qaVvvsjDaD1pwpNX7pXlWJ1WAlsa7BJhXkXO7/ZQNkok7KJwereR
kzO0it4VNYPvTSCr9AOFsYmJ0Buzt/SXSh6CR1kwOPccHOnrNvLPqCOKjWoHw3NVJr2rJKH93BnW
vsmt+oInUbGngjr6fpUASCuia1NLP3wTTZaVUPte5qUDR0RMjCQPwMjtYyTNqIu+arTnsEx2iCR4
O2A8bjtqzdbJ10QZl2eNrIs6mTkWkCdrntgA3bMDoyi0515qlG0hadauqMr/7sea5b6F9cO4mJhC
1cOFdvtEUTiEOVDU2PX0IHULu/owCMd4GqP8n2v/aSFGpPS18AKQZ306mO9eq6tV7Fq+lJ6cov1V
xs457AT6zkp0Scn9N2WU/LOGE3B1g2Eg5BWgsuy+2+drMy9yQjnJXGE5/idtNL6qQ/Cm5xFgFsdu
TlGQeYf7r3T53aYl4QFok4HLgkvnwcq2krHOXMm3zYvlF+qlNtbAUctMbUIAUr9SbcAXtWaZmtxp
bYLAB7kO0I99WA82Pdcs3Ftmom56Ve03UtxGK8d4mWhMyvyI40BXoxicAx4tO/U9lMZzNx2M7sgV
LH2ocr15LkP7u1PqF8bjCj1obbhkHi2OlcO35AbwLf9efvp5f4V5YYXSGEZV7o5yuWmTFy9+kkBl
dS0mgx1eV7Lx5iXtSQfunjU/MrulmYZsUJm+Fpi35sbHgtw9qo9jcWnxxaKt/s3Oy6vjC2zGlA+B
sybU+N5OoN5Cxo2hPQSq6c//+sGOnKa5PQj87TskpGvPUfe2k625v723FZi4UP9wBRJcZydLlqFI
G4Gco4AT+Q+xCHg5UfppsJN0M4RNebVGfS0PeGdNVItgjxPObR5u9inUYjCr0TQSdxrvm6BfdaP6
YEjJTmjDPiy8bYm4c9P+QFziOcxfE8f+kLXSlsv7jAnAVdeCY9qtnYlldAaXMKGN2JoA+ead3X7M
hiaPlNQNs+5zbVoZHRHZfBj1BFWNIl8ti5cvAQQe0Zl0iBkMge328+ZqWQieuXHjVk8/R3HsH8rC
Hj+JQQVypQq46bEeds9RpXoPte58SDnQH1NRkA1ZCAyWHhizjWP62oekTsVDmFvj98Qxgrf7Aemd
UmUC0BN4yY/QTZqE1//eh5kwAIKVORrnJC+nCg/LS91pZrXVzehL79RXL60OZUaLb6NIZvqxGPEv
z6g3Vu6A5QeisOXmJKMFk0Yv8vZ3hLbid3EFelEukSXVpE46NJVTHLPcYFqoZGsibct+M+uRdEyh
khn1fDAF4rAIMyhZrmjxe1eTIt8btR0+JaV+qO1euWQdugKN6MPdyhuf8pnbFA0MCgNRMHjTBEWf
nUnVGjXJbq3GjYRs7EVaqcd2MKSzV8HwSOpOegn8HspQXqOOBqX3q+BPwUgIwx2Bxu+6xFmTy3ln
t1IfAoQCFMUmmPurRJgoyglDGzepVfNEJuudDaNId0zpsq+AbZ19G/df77+HZQDkrgATMzWeDdSy
ZrdvPfhdkYm+pRFOSWorkYWVD3Jn91dZ5jAglf6QRNA5Zf44/flfYTYs8P4o47JwEcuowA8m1dFW
cvllDByxMm9974Em/hDsXAACfOPbpfI6Lgbb9nK3F+QNHpgWekLluHLP/pkk3m6fifoLvILgynub
K1jBB6WcSWXvOayYQptDnD6QQF3SxDC3Kq41+zwzfkhVlL5EvlN/QAT7oWxKSAcWVXZcRrA3mCTs
pTiptqYxfu/Jjg6d6okNNHoNPYEYiercTPaD1Oo///VrsLcoTSANg/+kb3j7ikqztgZAFN4zfvT0
aiK4e5mZVseupIV7f6l3Cj8SkSmplPn+hP3Z56gS9HyBxBQudI/vNZXeB1G23r6LfCzFhe1sYqL3
SZMlBvj2OEkx1tXK5puW+PtTabjmkX6ZdO4mM6T549Z9Y5WpUdfP9DylQ2cLfy+cwf7U2rE4dVEm
Tq1RVW4baJesxRVx7RXMj7WGmtMUZVA45nzpcySWGIQlcruznhsEnx87Wy0eROEfem9SepPDfRpy
sgNNH6nPo6+iMb0HqYUCWFNzfMilFi+iuAgOQ6B+6b20O2VCafb3P9PiJ/JqKP5oibOVuZinQ/XX
+XR8H97IoItr6xS/gq4z6LvY5YNsRJmrlYBmNZE2X+6vuZjBTX5mNFPJU0k6+cdsUT9FiB1eeXhN
NN1/7XzE9+GxoyITM/a0e/jX6KkGJ0lT621fSekF/fRkG5ljbmwCI18rCuZX35+fg+Pm/2coVFy3
76ABTgAszxbXTnJ+hGr9JdGMI4azWHgVWbuyJ6dnu9mT07P/tdjsCFI3C1r2lrjqjbAfPUS4QQsg
lnv/FS8fCfLiNM4lwSUxX9yuSuurQ9+Kq1o7yZsde9QhfOVtiXXPSaGqXNnq8zBPq0MBvEgqw0lD
nWcW5lV6OsJLearON36Mhh49GFGNhcggrV2V7640zXAoU7m95lE+0yVquKYX17CvbGOTot+1iftW
GzcUkOH2/mv8M3++/Vo8F5kv8L/pWpFnz9VFsDkJ8zAIlHqba+FBs6cJlkBGsOv7cTt6zYc8AnlE
Sxw2jrU3/OEkJ+MhT6KnYRzgWNAYjyliSG42SKscfM2/oChzFn60kvjPM6rpG0ykc30C5XGnz34r
UnqWF5qOuAb5gKmKntofxlpN93mLFkUmi26XDYa31/N+rfZ875sw7DKQc6SiZRZ4e4DSyC5L3O7E
VSSGvlGaUHtER9fb+LKe/iPxaHpIpsPTc4JG4Zq/XUoazcEoBVJcgbASzGt7cys5Xbfy3ZeHdDql
wPLYZmSK89GmF0RSHbZ+eM3hNjIwiEjFYBMe7u+u9w4pVwMlGlsLEZPpz/+KvSZCh9AUO3H1HO85
9r3WLenLngup658FWmoP/8tyE1cXtQucXWYXMuAdXE9yzihUD3RIzd+kmcXekewfaqz2+/uLLe8V
3iA9cmZlBojZeQ8EtVU1D3uZMNe3xqYPg/8KuUCuqwm7Y5zY11Ctft5fcbkJNeQWeJF/uswgX2/f
ZjuqedDoHaNw3QRbHPflAfnPZtNqRbcSXRfdDhI0BfIODQ8C7AS1vl0rag1IValqANvQDmrlHXo6
obverqAkd/VZ6mppZwf2DyN7VX311IunWL9m/ccguVYlsEP9rIBjVgNaovF4EFKvbksr/YjlgrdR
uvpgxxpqUtnKz17Umvxsenz0KyepPkA+07b/a8N1uTB7hxLTjXDK2YSJ1u0cIyN/DUJ7FxVG/jlE
NXBj1rX5rMhte8a7pTyGllOv7Px3vhWFDtRcyg+DVGD2rYyyLs0wQpu7FrXyOI3nT70k4LUC4F55
6OmZbiO4NdkHAFUgOFGKzEZOaPgbhZNIvZsGPqpNKAceerlMP9/ffMujfLvK7IEyP8/N0vMHWpk2
+HRNxb3BVo6RxmDL89e8wv9MDecPNXmxQU/HVBBk+u2HVCTEd+yyGlw/VQ5S5b3ltuptowpiYYAr
wLnovkqhf2mUSxpeze4cFh9E+GkIXcO7qP1P33aN8KpORqzDtinabW5egcq5cf69in5U5Tnpfvm1
j90wIjwHVf1ljz/G5pLV34oQ13Xb3jTe1w518cE5OzaaLjXa31/q/Or3F+H86Bxt05klrOsTHn9b
R3nVjBdpfJPlPdWt1L3UDpph4dEofjvtQ6d8Qje/pSWJ88bGCn5LzjYzkk0bnsxJa+hH6n/upGiT
hj+ZqUcBNJbquyX+S9PfCSx529NJM85DdVbUz7nzbDegoNRdipywBIbbih8wPVnJdha1zeSjCdgU
JWN687QQ5u/fNkQfUEuBIGwYUzaO8gkVfuNn7fT+Y6EGPurwifIAZUK/ZED7NmjvWmt2Ln/S5Nku
oKyYEINk7gh8T6fsr+OcRL0Nocvr3LrE0FLI5zA/DUb9Hf8ImkVB/B+DwHg3xsZPBadGWfkeDnT7
0k0DGKfAT087t2K8xNUXu/81Kv85yim24XRIz43+XQJdkY35U5Q99vUhzKzPeqa+GMl3q2eCjDrG
ltbdSlRYJjDAhKlNGXhw5S7ovoYcBFZnxpqrCjjYWvAm0T3dCog6Bz010kck+zeaUxgryy5Gutqf
UR2Y0MkTDqDDLCVXihSZM6Mf3EbnI4VWVRz7EQHM2PDqox6CykN/uFW+CM071kkav0aNZjyJLM6v
UdbqT3XTeFsTeOw/X9i0ZvAMRHMUXPMCHJlFkRHEGNO6FaK0GQLWB71NbYw+sk0xgdHuh7BloMTh
hVhC609zJhTo7W7CXN7HwjpjNWRvD0PepJBg+zVAxGJAysvmlib0TzKaiB7Pjo4FRVdVchVqeyI9
eETk+gE4M4ahr22SsAfbgHGasfUVyd+GPgjNUfkReulPM8u1TVpWr+iNHsso3rY9vHttXDV3X4by
iV3HrU7fgsJpXg2KkD+uByQO8tzokPnSpDfDkcTWw83olTGL9vv+e1/ehfwHefXImYJGBtp9+95x
1ilM2uOyq0qws2snqA6tn/V7zVzLnd85XzD1uagMhokTxeV2pTHRx0DygS5YSJ7tfAG0Eepvs/GC
8eIHRxpr3s/OaD7ef74FxnX64uQcIIkAXAMCm174X2FKSzLwRUE8uh0M8U8JQMVHxl8ZevvK4KY0
td0gLTocb6jxdUn6mdUS+lW48W1rzQdOQZ13bGGlPpiw4DdyXLYYRnXRt/s/c5mw2tynRAJ6IRO2
f5YnCMw9wqEy0e/QvAxyV6W8pEVlPuf6KLadMMK91jZrE9B3vj1NEFDIYK+pZub6kilybqXXKXwR
KuaxV2w63thBAAdoV3bZAifIV4BtDgoS+g3l01zMcZAGoFq2A25FDc2d0sq4BZfjxziPRlCXTq3/
N1TodDl5/MIUYGPikvk1d4z+qKOt+LXsozfNb8tDW2vaP2docFNMajl+Ht2KOY1MxVU+qPq8dBlv
+OgjGdIm7/NkJby9tw2nad+fu2X6zrNtGBc54BmjKF1RjSCL4mB4tBHx2yjQB59qTdIPYV/sZbUW
BxIRcyesDjnwtHTRi9D2ALPSQ9bIX6Gejdt4MmAZor5f+5HTVXN7paOCRe3OxJA3QV/u9qzYdQMO
22wyt26+CES/zqpXlmc9NrovaQpsJvUdiJDeYFxGvHiuNeYreznJgy+N3J27ZM26+52rcTJ0onxD
fmNya5sFJ6tWkQs3ytwNoKZ91I0ufx7t8EvSC+eLVIXWazuA3ZeEfZHKIHZtMzC/q2iG4j7YfQ5F
ydykkON/v6omUR9gicxMqM/nV1VT433TVExVYz/I30SVBYc2jcb9/YiwvBAZjXD9gklH+wHM5+23
aMBx1wVQe9eyk+DSjALlX3OwV3b/tO3mXxwDWMACdACQD5nFnTgG6SAXWQEZn3oIQmWxL2xj3JlS
ANC+D/9xSKJNYDSSRVDjBGTArLcP1Rl2Pva5mrlYi9WPciOTAHbWyixxGdaIMwx6yVsmJ5b5UVNr
2afyNnOEOnwfcnn1kvVK/NNBhfH+J1pIx/E4tJ2mMRZX9iR9dvs4qjIGViw5lctFhpBHo3gn1QqP
ZlgNxwxdiF95qZ5EXQ/f2n4QW6CuzbZRtQi1aO0ttNI1jbIFZnb6QVNzakpvEIOyZ+lNXoPDCDGW
daugOzW6sbHDHKkuLIY9CM1JJG+zpNNeAw7yLnPkvVx3zm6Um+YzrosT+1N3Mgb2WbdxArRrHBR4
L/y79iZK6nYfdojicjca7Tc7CZsN8pLDW1s78kOViXIrx3U5bgJNAKGLE+3H/Zc9pQc3O5VpDukJ
KRv1BnPiWSzIm35E8XOQXbkCwqIHo0gnA+dzo6AVkiS2eGhBZL5lSi4ehCyN2/vLL781I1Ik0xiW
6xP5bd6Us+OgdMYwVty4T6I3z3ZOeTj2Jy/WDqAtQby3lXdE8utbmofR1shac2dh6aCOfQ1tpktX
BoGLTc7PmVhLjNqxI1g42fiKWTNcShSXAX58jlU/uAxQAL8XibdWby4i0bQUM0eId+wvJHBud7nX
BPVgOJlCdyEbr5JhVdteZU5+/wUv0kNWsfFopScDWwI2ye0q0AviAIl72Z0IwttYrZOTlikdmmND
73K0ytfCMNp9gej6yrW34AkwCKKpSwVLXw2qwLx1DWC8aG2nrlwsnXGVS6Lqi4RTyK5POvWxqJXh
ZAXG51QGjBhmPvhJvP7coQns18HCUJaBcot9iO+9xgiOn/IWr9+sLL6BW79SpcsbpCvr8+D0iSsF
Ffc4bZnfejxxThBJVE850lkHrceTtculQw5KYhenhvSVsYl6GFpnzXhkkWvyuHRhIazyP4Yls0Q8
zoTTlobE5LEokUalf7WzRsw+w0HBLEBzGrStrOi48nmn0H57fll1GtEAJ8QZaGGlaY12lLR65VZV
eQTZYVWfDDqAUt4Ck9435NaFHm3V7JiUb2jjbLruXEPIkNIvfgg+PHnxq2o3hdlc1+l1vngdohFq
PmmgnaQQKyvne96ph6gOd3H2XAcSLggHJJyDhumHkpxyT8PHErEdUW9tPdr7Kq8/QPvwCd65Hxlb
qc52QdsdQis8wMY7WXG3h4u7QxEvAaIQlMh+psGp19N9Fca7KVGMEUaM+dc8Yx/1p1r3AX0CWQFj
bO81ozyktrm1+KffyVhA2wc9FjtPegDBfYwtZRv5P2R+Ta8fG1U9Vt5wTOiRICJVtkHIxQg9/v5H
WJa/NDiYj1nUlVPfeD6STs1KZlZVyq7XjJtcGjHfxWMQ/TbnImmD7w68rWNPLrZTzbiE/1KNiFBG
xXkwrd+SVmQPsZFaO48RxRazan8vwTrYVaWtPVG+rQkLL3QvQJQj/UWriz1D6J+bbTiR7SlSrNJi
MurslOaiuKDUqtA07KRHffSV50COxSYA1q10tr6Xy9rbV7GmPOJ7/RWIg5tajMgnQZliO0Zhd/A0
J71qybh28y5jJBgDRvy0eZk6MIe8jV7mqNdaNYCXyukW7Iak9w+DahUv97/fe6tMxAWGNSSejK5v
V3Fy2WghBzbQ/WzsxLIu2ZkyKm33V3nnqiObAbWGPNLUEpsnhWWTBp6sVc0VKyTrzCTsq4ofwqZM
1P96GU6fpifYPrZH+nLbqKwQsbHCEeduPxKPvF9lJUddDg4oTkEIMFKmfIKfPctqsqQ0Sl+K8mvp
pNpWy6LOtVOUu1PhGwdRBN8xKG73HSC/bZqReknIL29FVL/efy/Ltz/BOHgfCF1DQZ+/FkP4fYj3
S3odHeu7o+POnPtytnINLhbRgcPjgIGUEzPmxZAkdSofw49QckeENy9wEun+VX22Eo0XydS0CtKG
bH5IShQAtxspFGxTTRkkV9KzcV/Hbb5vzKw9OTk4CNsOwkMjOvNBGmzrCEZQWsnQFygmQJGgnwlC
U88DvvlsI2vqmGqh0RnPRicQZMeddaP0ONYUWeDvqDx1WFr0CTeOoINvDyioieTX4LTaRkTxVauQ
K6vUaNgiivM5bFuARL7U4q5YWuq1d0LrZDN2foyqttsM2L3v72+ExQVK9QevC3EvfGcmLeDbt5f1
SVLXtRG5UVIoO7pPKZyqkIZRVx9LRTyYopHXzuTi+kR0hrt60pPlk/Hlbtcs9b7kNTLiSXBS2tZY
mly7EPkQq8/0n5bQxEOf0ZtWxtF4whMDm0vPzB+qUdjHAYnH7f03sMg+6U1yCPgxZIXMj2fdDAed
fS8XYw7fwsZxxRDa5wJR4d/SIOkrp395IBicQZuHDc1dsqhQg97QvUgCrlBIaXSw2gmuhJTiyiqL
7JO3xqaEiTJ9VcYqt6+3geMw0CsIXc9q0kMYYIMaIWF2QOrc/1QknfgcZV5wKBl7ray8jG6IguEb
ivMWXMepirxdOuo7T2/MOnebrjZ2fSA3T7gwhHgQhodM76ODD7dzU8ZB9mDhc9Ai2LgNU739cf+T
LkPCJHDEhQuAhib8HC3mWZ3OrKZKXMMAJ4KsSH2sDWurhEP3kofDgBQ6A55M75BZ9ip15S0sjxRF
FTL5ACj/CH3MctJOxSlilLvEhV4TbFJIU0e9MdodJ/BD2Eb2PlXCNV+1ZU8O8APxx5apauixzDvS
SKKOCH3Z6jMXl74nQc33ZHp5sqsj3f/qS3JyCuQRkn+G7OmGtk+wyfoGSXbfjJ7SPFK3WT3mDB81
+ZuRNxz6KI+0Ry2WnX89bxO7GlkMGNYMXIGW3+6RcExbO+97+VmX1I9MyVs6Tjr6PV67cv0svgP4
DIog4C20aeF1T6fxr265lICXyDMWGiXXSpKvFtaTaYb8RFlGn7zEW5slT/+9m6pgWo/Jw9SAmhT4
Z5t/LPW0ZNQvP0M/rTeB1Yut6cfxylMtwtW0CrLR1Dq0n+m+3j5VGsUegnGd/CxJCVrY+MM9qETs
DW32caXDtUyeWEuHzvKHz0YgmYXGvBdKkoyV/ByY6qs2AWsxeIm2Ooio//Smb49tJT95ufoqzGqj
grUvNlHpO0c/YVqa9vav+8f6j1L1/A3r4BxIKRgukDrePrvW2KXonUJ+tv182KVm4O2RAwnPSqY1
m1j2nGMoB9Fp9OTwd27ijrmBlxx8c9RRQ729Tpw9plrVsfSteoPzeHrwGFUcTTsuTqhN/urNODgB
n5SOcmT850VRvitKdSBMSdqj0UXJsxiz4HthesOXEv32U5ypxmMjdNMt0lrZEs+xYNXb4sJF5rwp
abPqsDPF7ts3wBATcA75Biw27ONv34BlZWHYqDkMQ6Uxd2YHfbxrlZcoVLdO1hk71jR3VVei3afZ
/rYopWIlYVjOymkr4NdE1gUyaGq33v4Ez7RC1U/hg6ipdNYM6dJofrUvSqt/TNDrO1dB/L0b2/Ax
ldERxGQyh3sQavhtRIm4xDEvVPNH5Yg7bfvbrGN951XlXutjKPhh7p9KkpxjyJW9L8h+9p3Sy5fK
TvJzIbR6K0vI72/HAVblOGjmU+oJfWNniXRRNKXAczEl1lvoNon0en/3vRNiEQehTz5p+iDcPo8n
RS/lYVNEsGwGTTroqNF7plYhtiGUgnAp6uaSSE65K6PxFHfja13Eu1jD/lZuK+MhCZnBkgTW3ivz
T+f/2Duv3rixdF3/lUbf05s5HOyZC5IVVFIplGTJ9g0h2zJzzvz156HcnlGxvFW7ca4OMAP0NNyy
vcjFFb7wBpeixk1r9sqZ0/X00OMh4YGQVhFjcBEcfx3TB0dVmbUAVlwtd/UYIJuYwF6KTDAqYRUN
dt0p4pkb7/Tko1JL04mSl8XFt1Tfi7AjKmZOxk3p+9M9umHVXgyicy2+eW0frf2ZgKSAyZw1QRBB
W9yraDiXvAQiCiLrXx7VfpUPfbxq+qgEUHrWh+D09KOogEgXYRT1fSAN81u/uT9MnZNWS0bpJooL
NL6LWqcm0g71p7xXhVXpVbgTKOH1WEvyRaQEmhPnaMfLwlC7cpQM98DezoV2J193fiQEvYgtONho
qBw/UlajA2KMqOkgQfeJf1InSYv0W5oDU/FVMfw4eufE2E++7euQINoR8CHPedXQfTMLmEQP+ph7
0s0Yar7TIH3qRkPe/90SMEpI9CxnoVeaRBTFj19MFJGujmmI3qiV5K/NKTE/tci3b1MhV+7f38cn
wSGRGcPQiWICYYstdkhU9BHSw0jpiVXcXofxZWtVmAFalpA4CAwpokOLfSWj+L6DKHxm8NM2IEZf
rwKSVINotywxEVOMp1moN+lNjwTeBvlFbxtrRkVBQpIgb2JxJa76UnwQzaBYdXUi4VSQd6uUorhd
9Jrn+L4+njnST8P2+aGAHTMvM61wyVs3407gYg/Sm1BR6wuK2qKb57m1if1Ks2OaRhedKB8CbXBi
MUK5KYy3npycK6ueYsF4DKojs8QNaQSJxPEiUIBUYvLTJzdZKe1HMfT36G0qK6JsgExSmbsJnA7X
asXYHTIMvpM4OxNcne4vogpSB5IHqgknVhnp5MdcLR088Va9V1XBv2gilLOEoGhc9LxWiVKe29K/
eWtwWgCk4eiIGOWoc8D3ZoMlSHY2dZonN2ORVUixFtaXKhBwpGtiSpe9KQLvoHIQUTFjkdblqh4s
igTvb4rTXX78EIu4IqVGFFdVm9wIcSisS12IVkke+R//9igQ/Onx0KCFiL+Eh6WNJQlxGgU3ch+A
sRMlwe0zSEzvj/LKSD2+KCjD0DKEuo0QIDXX4xkNR1EtmzELbnyrd7nMsdp6TJTQhau0HrRPlnwb
abtGeVT7zDEi1QZEa1tJ644CdsPtteGNaDKHeBWKdhM+y1N8rWQ7TX1pfRXT+Hs5+OgNOEvEQC/b
3jFroCZlsiUyX5tZ/xEi1JXpd49F9SXHJ21VFV9RPP773wsSIHcg2AYugiUzGdJP67eh7N/gq3Jp
poKMX0R9NuKZM5blRJqACJETnEkCy3gbndmBCKUMbmLE67eFNhqOB0tvO1r5OhAMf4VNR+X0ZmQ5
Bli6bZbIkg3uoj7zRX+zOmfWF/hmsLMkc4vboUbYw2rRGLnpu0ihuYHhoDhXSN9fN6ebH24Z62Y+
AZCsXZ6CRWt1fmhk/k02VQ+9OFn3ZW00DwIHFU4ooUGKwwI+/O1BCadBqRDXA95aBvRBDYgqMJEX
msQ6uZgwi7gEWI4Hizesk1joXCLRc26npy9KSsxEkqpiqQ3B/Xh/1OoQ0BVuMpRVwAdqeqQ9iubU
uGY2SC7LyL8MyzTZvP+ir1Ycx4uJUQEnATQBMYdSxfGoVkofrRyr7Kaxbqbcc6QAj0MtQXUstXMY
BlO/buFpZw8DGFyxf0gEsjl15fUXhbctqFXp8XXTXiDeYhvmXRd+UUvL0cdxG49bScGhBvoX3Kw0
Xyt9YEfKvZTuleDasCgD+1p9p0/SehTBrNcJOo+1HXKtWmG69pp0UyOX2UmN2yCZadTxcwrweTUm
YGbNCsBi0OAY1Ff99v0pmTOltzNCSYIKHY6zxoy8ASB5PCPGxN4W+7A/ZFwO21LEG63EEHIr5KJC
bw4dhcbojFXaqueOyNeo7Who9G4BIxG0z54OlBKOhzatNJi4lJIDYpmy3SBCe98m2m0lN/4FHi60
0Hzm2jNTb6VEbG+97dVt1IAkT/URyawulXHm1cNdDmjAyeLUWpccmQYGrvdTivXW4D2+P1kn/T7k
Jcj8zVl6kFV0Yvc4DH4cqJUu3JF6bxFSKXY5cKmbIkjqlVBo1VZoazfRxMIVegKYcRDNlacK0m1k
htZ2aHA5bimp66OM5XgnKfej2VVuk/vxbSpH8pnlfhLozYgdSPkYlHCC0vxYbLJcsMrW6CrlzpN8
EgVZrdcQCfJPIMy/CF6LEhlCBo4oe/nen0zNLnWrdVAghm89+ZWt617h4CAe/c0rGNgenb05jZ0Z
HFSKjz98nE9CbuWDfOflfrCKdKF2Wz/wzlSOlgf26yhQZLA4g4dPl/Z4lKFIgqyfZjuNMSzWWPCx
7cqyuXh/SbwqsbxdxRTZAF4B7VZeM4flvdClUiI1iaDdRZJVrvVKHZ0CtVf40OIz6gC7PlbiVWwm
D/qs0zHW7SrromI1Dgj/WmZTrfJ0iLdWZkk7BFeeKpx87Da4D4IwQC7Z/Bhp4uB2SpbvqLPrnA5k
QKirlI7sS8EqU43yyvJSbRsEReZIkxCvKc5qjiqmBuqdDcpveFU7WamqD2asJ44aG+UqEs3kzM11
sp2ZCGaBjgKHK3Ho62J8E0OGRT9ZDVaBd8Q6K22N5rszOt1FuKLMfzk4+T5wofjdFF+al/DeO3OF
zUtm8RVmdD3AnbkcSZZ4/LERW27koGrkOwCfW1icamW4urqRSBfe/94nZLHX1wR1gSgVRHSQ3scj
Yb9opux++a64Mjf6Jr4e1sWFtIZpbfsryRbXqaNsisduZdxpG2MnutnGdwNbWL//HMv7c/kY8vFj
DHrbhp1YyncoBdsacnCJ9kUpNpWsgyo9s8aXO4lYGVzLHHsRmSAnsnhlVZmrKQGKa4OUaXvD9B/r
zLLOZN+/HwTsNGU9LualzwUBVVl5SQp4OsRRMQ+jcAWKNTzzKvMFf7RO0CYBAkGvf5av4/o5njat
D5BznYrsRm99HJzhWiMJnfszM99zEcz4QmsgvS3BzDlCPJ1bPKfvOGMJf1ZzKGsvGXsUh0d4qIxe
irEOe3LM5wzrnHnlYhTAXjPKAA/eub1OCU85fsc0ofKTIjxxQwU3be0JmO82IaG+e38FvkpjvJnL
n+NQA0cHhFoYe/54HKNCHgNsX4pAI/ijpDHbTZ8Xd3KmfRcnTUKZUg9HOxgRjIJL57ljr3d7rQiL
FYZK+ha9wtotpaC3xU4KOSIbFxlBAJ29EqxVMdmQ/K3TKHRFPJYdyzceJCPeR2JsuVbZrEeFUntu
CdqZrGYREP18K3pD9LFmcPZSQmGEOe41GW9VWv7dqFLyrfhWGmRQGzWf0FZ9tCoLSTT/3oZ+HVel
S8QpTlRFi/Z4Ni3TH9rSqtIbnxLeR6vos53Xpi96knp2Lwz0y8L2zGb4zUIBlQJKmaIar7tELcQq
l0lfhslNY6jB1hsn00kU6FGv6+S/vg3/x3/Jb3+uiPqf/82vv+XFSAM3aBa//OdN8ZLdN9XLS7N/
Lv57/qP/+q3/PP4lf/Kvv9l9bp6PfrHK4I+Od+1LNR5easyFXsfkGebf+b/94R8vr3/Lw1i8/OPP
b3mbNfPfhu5Y9udfP7r4/o8/6WO+2Qzz3//XD6+fU/7c9uW5+v7HRZ08Z9//mP/Zf3Pz7Dn59d/q
k7/r5blu/vGnoXygwDWXjwG6MeUzCL1/ef2J/AH4IAVVyk80VZC1/POPLK+a4B9/Cpr8gVxlLo6R
tZAxzRXXOm9//kz5AAyQoww7NDJxwAx//pqVoy/z7y/1R9amt3mYNfU//jw+HWfoAfkPonPEuBz5
nPbHa3BS66b2MphciuiZ68yaph1bZGsFU7XJpKC1JS8O151Ufc6tc9JZr1i5fx8nDD4D0sj55vI6
Gh1LfxWroV+cW1606+K6ui3E2kKaoffyJzh+6XOSBcIBMHK+6gyvaRD5GsbOYT6l2EFkZRVkeQfU
upAuo1YnRJp7ipdhkCXSukrE/BMimHSRlRwylq2Nnvkt6ZJx51v6dJiifnpQolr+1mVW8HGcgvKH
ECGGnEwD/ipSi86aFIMimNL+mfDpYQAeXDvpZApIsYay8GkUshC/z3CTZS0oal3h2O3kng6sJpa0
OwLBE28MJFJ+BtJ/a2vtw29VXuc/muN9dLwf///bgDMI6L9+LeWTDXgZVuHX5yY82mfzH/m5z/Bn
EdkX87mGIRMH+ezf/HOjSbr1gZbhHAPw/+xG9sBfG039AEeHP0lcADBmNlz/9z6TpA9QZub/THmG
oA890l8P97/YZ0vJHNganPQADxCyfeVvLA57LYxpsPtNd0sHSV75uR7bcTd+75Kw/16WsXEhlWBX
EHOipyeqtRtJNbFzq6uXctlKqzdT99fTvd31S/QYT0Mjdq6JUIbhAlqmMNIQYovlTfFtnxSTXQnK
jsAheRw0TN8FDMe3qYRfSEsjfo25Br7f2Ke5oWRthSn7gmuAbjc0R90yNeuHQUmqTVep5cWUowYe
DKN6WSpAf7PO+jSEeMm9//DLjujrwxPozJ6QIOAQ4Dg+s4AQNuS4QnQrFvVFkonswSZysEkQXY7h
+C6vOv/CnMxm18iddYv9hr/25DjZ9BBCL9var761aVc/Fol3rQ07WiAv7z/hMmOYn3DWb5mREpQP
OMaPn7DLExXYEU9IqigeVIThfqCuA8+90rUVpufaJZUvKN9iGTsYoApuORkg9KTABr6WuEFdo7qV
qv1d5uf1NQiSfIMtA6R8AYfNSkyz9RB2yTY34RaXTetfWYM4rvTeJGwZrHNp9avyxr/PafJckJoz
vIrsB/deAHvHr4Oph1HFAgS/WNF7iP1ipWBP0Wrq2qRUAxE1QCVBC6ZDrQmedNk14tdSwDQgrKWi
ccJuLNBGgwlqJEXk+kKNnldDFGx7eVshMl8I39JIMOmec+w7PRU4YdDAiBpB+5KNGHDaUzNh6C1G
+KcXUNLCvK+3ZRmiNgqJHZvfZlb38dDgcoQigfA+KuJs9aEkTzh5mpHtdeW1YI3CJ4+m6n0CLTRD
glGILLsuguyLhzqjK8nNC5+slOykIfYlIzet61mELXOtJiw+qc3Qrzy/81osbqRzUsGLwAwtiFlW
HX4tXSDKCstYEORHWft1mN9P0ijhsCHpiCgW6hnxneUpdDLMIlFQlbTRzDzI7xu8/zYCXqObZKrw
g65zlEuQS94XUvCFRRhgJ+Gnj5knZg84tTykTN77m+RVMfTNqppL3jMeETM5Ym46Ucsc0+iHCBuu
4jClk4Smnj5c57gGu7qZmyhfSKnDYV5t+iEQHK3rpR/U/4UrmIvJZVxNk51RtdtRjdUdzZjnLOo7
NxyN5iaJmqx2hFL5PoDn2Mhqv03RxtzmlV5fSthfbXW1UR1fMXP0pypgE1MTPwViN+z9AcOeyjQH
dCzoLGhFLd5aSS8d+Ce15TIqHwksze37U7HshFKEhzwIOwsoA1hx8NnHG2wYdcVrgsE7UAC283Ha
R8wDFAkEPCz0E/SdXnSO30TrsM/vy1R3zox/svqIIikJK8AbqM2dFM6K2TO5UWP14CF2vtM8LMkz
o9/piZ4CVRyTbS964X0ozBjxUDexYB/oXykQRfjvtGKkOLmK47E/I4j128dC0YD8nYomxmXH0xI2
mtwq9aAQBY5PeiNL11oYqBfvv/x8Wxwtw/ndaYbAqEHWlsDheJAxiD0vRCXg4IemstHl3h70vLpo
q+bM5ps/4vFA8NJJnsVZVYk+82IgGRmKWsXpgegz9R0hz4PaJtMMcB4Zh0dI9ueUc+a/8HhAzupX
bRETUjaCHMdvRv2maxNJaQ6+Wq/EbrxB0NFpUv17F8ZuFaYuDMjUfX82f7OUaaTT1Cdkop9F/+x4
0KigQWlpXXEYLOxdpuo+QD17qtoNcpJfjUhygf6v2lJxxSj4Icvp5v3xT98ZzOXcr1MBrAHoWBxw
oZ6qdaD2w6EXwMF3mT7exWFLw7Vr+pu6kb/ySPJONdtu+/7AJ5V3oHHEd7PuCZQwcJKLAE/N2rrA
YLa6ob87XYsFZraClO96Q9YiW8Lp2U7qcFoVXp6vpzj1nlQ8JNbaGGP70ZotXmlRfht55dmWwHw7
v1kGHC0waih8EYhARoGgd/xF4i5kZxMZ3+jNRK5tdtouLXvZSdPau596bJyHxKOPFSvrpLAujRpd
ICDV38FnYHVsYOHbEresg1zLOY+M3k1F1lGp6VwPRTGtz8zjvECOHhfhVyJSnhZzbHrpi20iyAn0
2xjwLOmdUyuZLXTtlaTtLWV05Sxf+4287gWBlvh05hMu1s7c157hRrRQiNWx6VlEbZ6PFXfVN+PN
iF2C2Yz6Vq459TGJHOwikbR1Xk4R6vrnaoSLE+h13JlBAoIOxPCJfoKURDRzgmC6UfoQE5s6p7NE
O9BBV/acbtf8Cm8nF4WEGcpF/Q7OBRWvxfZox15qDMC0t2MiCtdGL1xlk4B7B5rSTg7tNRjVczLF
C+EK2mbIchIM0/XheqEGu1h/KAqqIWzA6YDNDiKPaW66Slwjhy0olQRHEO87v/PTC4XO1QUKHt88
sfLXGABJO3GqJPzFhW7t4UqxAU4enoOgLGqar49HkI6gJ54fFEGWGDBtCLCOjZPxgJnqx1xChcBv
q3BjYmh+1XaKRtcFhUqI9sGnKBz7K88P6+uwbSs3DpP+khw/X02DGkG6KfSViZ6wo9cSalhBVgef
1a4GKT1ljhmFwBhCHecyOZr2VaxSLR3UT61JgzhW2mGn1N1ZqezjG/Tny8EQojxMkYmFtjiUwpoa
v+h30yGJEt2xcCW5VHrQi8UEF9wuA5UuAra9u8j82qYJnPBiAO3Tpncsoo/y6NWKE6RT++39PX68
0XiqOQ8GdjSXkRHYXWrJK1rZxa03wktoYuW7ZrbZFgUZw8GQO1sFqOl9NlN685KHB9X7I5/MByNj
6E6YRc1LBWV5fBaKxqDmWpZLB6w6kzWAJ98ZRks6c9Mfb+j5/QwOLjAy4B0I5Zfv5zW+3kulWR04
4rpNpWhPZV0aLu3Rc4X/4/38c6R5MqGcEO2CYDx+H4XmI8dKXh20JvI/abAsVlpmXcpSCP13AG0Q
WJSn3p/DxU03D/raeKNqAtdlBt4eD2qWxdBxG7SHiFxijc4F7e0yA6eSC819xOGzCsaxf2zlWR6h
7iALB7NEja6mrqIO/jbM+siNken6fObBjm+6Xw8272HUAtFuWMzG1OOoWRf0AkGfEICEsvQllNX2
0vOU6SIfCw+5XiTIuNPAYohFtuNqiagexMjNecNVQBaGq4XmbzBVkndoGX/NffNFzQTM4bPxHFHk
VWTu34fxz8eldQl1BuQh/1rcN7O3nyQoRXWoZGSbp7Kn5J9jm70xym5tVkW5Y5OmG9VAKQCRkeHQ
dSYQvF6egi96IJgYmlr1hYSExpWn1P41WVbzVSsBlmhW6F2mfpG/yEjd7vyqU5y49MNL0HzjqlMb
hKkLzboKZMzl0TEurqtc/CLGcfnIwVCp9ow+ukZih+tuwkoi6D3r0DWFuQ4izB9bSat3RamWbqBk
uhO2CNuc+ZSnRwRVMjTG0NQi/AeYuVhj+tCmeheUB8XTfdsCCky3olR3fW4CuciL5sZPAmHb9e2t
lk/Tk5ea1mcYtZ+Qsk3XnLzNKqYobMsapITRisdreHXBDrh49vX9Rz0O61+/om4R9mG8NCNqlgrD
UQspAVmu4pCMarO1xgQARSgX8JwSzW0m7ZyqzemWJ5qnhcPkoBpI8+h4ZqIm0XRf84rDbHD2qUUc
IbcofFShRSVmbPQLS6vOcbNPDzSTwiqSctDaiOxPEJSGSb2m8ssDMjC6Xcmh7AYNsAe28zlQ/2+m
E54NYH46IyyAk+IejsG6WjOUiXWCLUBfuM4juoFhEGe7pPVi9+9+PosGDA6DNPaBxi9JBEaqI1qY
TPnBrC3hoS96y/FxhrVHEQtuSYiK/fvjnSxs4vGZgA7ADp1NMtvjz1fXTVOFGJge2Ff6dpJAnZlh
0EHPrXW70BFdjoo0v6jErj1z972Sao/Om7nKgGysPi8cGsaL8wYAgV5EOq8aWkL/eSjD4WuBlPhj
k2nXcqkpm55jdY2phnwtYL6yjrVCu0C0pQdwiaKYkMlgoalPPSXRdkICA2pN2NmokmHsOdvATbk7
DF8EiXvHM+tqm6mK4JRqWz21Sec/tcZoJ5mFnuiYh2ulxJXFpjbYw1pp2st8ys/AC04W7fy6BnX/
OdiYpZKOZ7qovDHtO1aSD1bLNksvXKecoMS4ybh9/6Oe7MnFUPNHfwOE8doxm9BZKA7YCw+OgCJn
Qa+bzMF6aoLyE8qP5xj9C50ijh0TLjMRBlwoMk5+fTyk2klRjphVcmC1irtBNVH0RIsqR60JRnXf
htD8jSBbVb18W1YTTsdhP+4rMbvp60gVnTSoUHsIWA1WhI1gAY3ukNdhRel+wNpIw0lzEpqXOZVY
6R3YQHuopiK3J0z+LjHiccvBzHeoaZ57swUyfX4zei2c+JxwlM5PyxaaONai1cXEaH2CsYIora22
oftW1P2aVuWAf7Z6H3RKg9lsRc98OMcVPTmD5idAzA+wIubmpErHc5v0HTX5uIoPg4CyMr08XX1R
IiVGJVqVHkZUoDbvr59F1eTnOwPYoyUj0SUi/z0eUczo/kTIEB2UsNR3ZuetFdJbLecqznqp2vpC
rl5nXeW7yBnqNiiMydaC4Vwt7DS0483n1vJMTQeLbC1Op7ayDOojfnKoojHctJYVbGIV9p9teshf
tfWLjHDJVvYHQI6oNVGJ1yihdx3+W0icdl5lPgfR8Pj+7JxuZFp45K10qiirIDp6PDltjSAdkOHs
IIWa+QT6D03cXg9XWixId+8PtfALeP0QlODJBkmSZ9nLxU4Gs0EBiyThUKCOYOdmgDYIukOYumo1
ukVdmPq7VlGzdR1o1joEOXkrmQG/pw/MXSYVkQP3E9qnmUXxRsKpHqHC3GPmZMxPZblZB4EO4FbK
Bm3reVYenAnOTxIc2ovKDChH8gXdNm3x/KokeIUaUGRUTfxUsyEL1xQ3z2neLUhqr9OE6CXJvAy8
iUxuUeXjOADb0Hf5oRP8l7Aztn1oPuWlMjoaaMUtyj6NnQehd6cIYWkDPJU26LGMH2MqOw5motWZ
1/7dBkL5EwLGzBoGr7YI/b2JVlhoZfmBvrzhpDG0zniUo11Y6A8EfdM+w9ETa+9Lo5we5LRvt925
7OO4cMWyZMsA9SAY5HYl65OPl6kvSK2MAlJ/J1EsWLXN1LpqLP5INSNapQaSTT5i1Gsl69pVSv0q
Tbsz5fJF+sMDgINE+RSkCY1dZckcVCI/posnVoei6XSnmPpkldfRYxaJzz521k4dBaob6SX1WEXq
zkQXi4X3c3DY0SS+rAoKaMdvj3KdFul6UR/8IfwuI1Z6RQU8fXh/e2onczwHvPMc85IzFX2x7nSt
6qai19sD9VRzo6i9v55oSdt8jryyR1DvhE96finJfr5uwiCw1bDvV0IQeA96McWHODenZz3K4+vM
jIaNIsXep9Eq0CqoxXCDfNvs1zy0a2xJ2rWJRAnqVzIK/ylUx7lKs216EpAUuobn9RRLW4gww6z1
ZUjBpw7o1kbBD2qFzWp1rcdjTWLZC6sxGq3LaRpAxA4lqDLfiB66wVBssZaTdSDXFtrpnWojpP+l
LNf5eNmNYb3pDLW8OgvCXwQr7FuwRuCI+VSUQrhtjr9U2klxrQzKdCit8Jsymr0jW4K4S1ILdbZ8
FnYikTczzE7kfgOMr/jiB/XnuKVIXCVx+LXI02bfFVVxZwaIRflw29dCEeQIvpv6ZYFwu6uleY+s
3mg5Vqdlrob4UW+3+SjvkXSUUbvyk+1UTuL6/eVxsgZBA1O8JfuXAXtAwzp+MyUVjLQ3A/FAwtDY
dTQId1kYeLfvj7IMveYJfGXnzuZ3FFSXDjZ6KPbW4FXSoU0GNx/ClT8aGH7njh5Ua1Nq7gMTlXw0
yUKOvbjP7C7LbqV0k/mPPnpaGXa7yrg3e0hLVrbym21SNQ/YidtmHzqj0dpsNrtQ+keNG//MQfmb
h6cUCwNUgevINloytfux9yGANOahNfLUNXKQ4pWZZ5mtygNMIAV9tyoZIZdJXa4Ftkxv0K78KN+r
Za3auko5pxvNwCmAUDll1++mwPyGwl6x0VrN2pX0sO86ka6CKYjJ99iqgjW3UGeHcue7Gtrf+0iW
ccKKrOTM3b3QOuPMpclBswOOCRUV+C2L4EWK1D4JAkk4DBhpo1OWN/SD/dtk6obbCbXdfSUE1mOt
j42r9C3sKmPUrvuym5x8pB0cquG6FMWxtMtJ9hWbIyWiZQTnLjYRlnh/ES1iGp4VP1Eu6rk1Q7Xw
lXbyJmMw4tyoe6uVD7kgSFSXc+uiKhCqjgVZOJOc/HYoioSzSgsh1JL764/9lPhgOw5yGnlkXGWC
eGCtr2KW1+H9t1rGjz9fi/dCa4j/cQkd78BBa6R+agrloEQT/r+qL7np6HfUicRLkl47qPLwIjFj
fzNK1mNjjfLWEr0SjoM/ubLE7hCj/Ez4uIjmX58JWQK0eYFhUxRZPJOaz+yIqVIOYdD/IJYuMvwi
de8uUXrjzFf97VAzGYEWPpHRsk4So7xjaAAPDoOUfhSg2NpxFiKYIYi+beR+d0YE7DcrnhMI7CTg
Afg1tO+Pp9tXc1Y8WOyD1Sr5V12wLEfyzdjNQrVLbBOow6ehhxjpAotEn8QUvptaZ4KiyYYptnVS
jtti9FcqOK4nQTS8iykMoTZQ8aTXlkfjmR16evNQ8KCVRGt47kwvC559N6QUEafoflKCzBUmuf+m
SIWyBRuk0GGT24sqw6TzzJqcI483ZQ++P7ccKDGKrET1J0alXdFNuBKk5X3dQpWIcvpNaaYX6zEV
xpuqAfqRtYPyzLFcuHFuVTdTGgQrFdjbz8/1H+zmn69Kfv8zdpN22MsRbnMW/vuF2wSdyQE4k2v4
ThTtyVh+4jYF7qcPFMrmnA/TAcYgUvmFkJbMD+hx0NiagfMz4Y1o+xdCWrI+QDIliYNxBqpj/uJ/
A7m5SAlnCANPxilNZEF6ceKDOWmJ4SeWUHwUEbaK7VA3YBqB75VWnhZoX2UBxYAGeJ9sp/KI3Enb
6RGwIlnaAKmbkM/DArfEg2zyr3okHzobk+bsYEZT0ztC2twGYtlXXMJFvQduFHydJqznXvfAf1be
nyAa3hwHJ6jh6+e2ao+W3vz7fy49ojfWEEADak2ggvnAv1be608I7GiQI+QGyJTF9WvhiR9mPCSK
MxwnnLrI8nCf/Fp5/BCW8awgjp4EtCkKSP8PS49VZ4E+BnMJohksMiWx4/OdSy0JwjL3bmcdB1cO
os6u669jWY1bDKO2SiwLNiqKE6kdQqaFIV6FZv9ZbXzDVpGgtxJwjH5fBU/aiNQ4XQK9EJALMNSn
VqDdK6Kr/jO+/M9KY6Vx2//PZ9xt2Hx7DqvsL45Ifbzo+KO/zjtZ5bx7jY+AXwD5+NeqE4jNPoAd
oi09g7YogZLf/Fp2svKB9citSYYz9wznyOrXqpO1D0AnJHoXWNUSC8h/Z80dhzCzuhtGL7O/DEIk
1Ja1+Q5/E5iSGpRF14Jg0oZcgATe2qAxfCpJYMZ8AUWQN5N0+/MafotEXyJSGc8koQeDDtgMyu4S
flepADolK6DlEOUj2HNAYVq1txJE9Xv5iygl+Tr38BoTvNs0/ST4pWJXpTyeKcAu0iJem/6AzkZD
cYQgkXDx+LUJCvSmr/P8uoDTT/w/2R5e8raUDsFlWT/XaeZtFAJIO1cDY1tV2g+/7u+BoCquOrTa
dWbUdwTx2QZPvgeDQro9pKp0kFVv20RI3Po5ephlpVQr0NGK2/hdeDF9lqlJYEba52eI0OgNHgU9
vA8AjRmGMFuzczi8FtnffMZCK4NUG0p5nwaOHzhtZSMPrnxDdcFGbECVd624VZMdrjV+s65IQes7
IAPVrVVcRK1tqFtNcPSXfMeFV1WbGl85czXJqyqwB3Srtesyju16nyOVcxWFCJAg4m3XAqhRBKFc
beVf6KWrGI6vHlKL/NEuI1vP1vJ3DdqDsEbveLruI7sA+PEkfUlo0RqbsN5J416Vnb68yBFFurGy
R13AwDj/BhRI17fAg4wBfIPrbSENGvioJK7VuZa4IbluKQdV6xT7M5zNDBeY2kAzX+f2tVOA98Bo
Q7c4tLdAiwCwJnfFR+Oz8hnk80hofmtBSawdH/Zh/RSbthW5uedKKIhe0ZnbfPVXlm8DipWe8jvh
yTJt4FKivh6QcaC4U38bmlUnu3mwnxSn+RZWgGaR5XPTy8L1vpTiVrPsOKGpggnEZkSKXbLlfbQ3
LjTXuKcch4yg91IbazO2QR7nl/5Xvpp2X/NW0XaccTG28aDY+sbbqBtU6ko72IdPk+96I2UUQlrb
uukf194exNKldz0atvaQXzbr5Gr4ZEm2us8ypwEN6bv+VwIS0xl31Vq78A6JirOnHQfOUOxJ+QcK
YredYEuYV7hAf+Mb63OyEa6mz+nXbG9qm7RAhcuBTeHIm/4H2SRZ1BVMzSvrIliJbt3ZvlN8GS/M
9fBIXcHBVW3FO17E7KnATlagF7DMRD+s+BH9sAY7+pGNdiRedKaj7ZCVXOeXEBzYfNNttFcRk99P
n7ON5oQXZeNSW2/XSL5/jy/yT2O0sQ7m1bSx9mCSL6yX7jq5tu4orQhoGl9Pz2xbROkVu+xsrbLD
W2mV3WV36ONbrQt4OYwdJHiU3tFFp9B+Hmr/uQT/5P55c76fhFu3z0X7/Mf1S//Hpg2zl+ejS3D+
o39FXpr1AZUKMBNU0ubQ618xv6SKH2iCgTAAnThjePnJryuQn4DrpRNEUMSfApHA3fXrDoSthfAt
5e3ZFXVu+Ep/5xLkyd6mjDTgQGICV+RfXAZEiMe3Qa8MojCAhEABUka2vVEa4UcGH/NMZWZRsJ+H
oVwuATykvYVh1OLSSb0pp1dc4L3UFMlHBX6Lq1ZNfl0VWfZEP0F9wkpNvlCkVHwqA10/Uz44fcvZ
X5yUHHAgjdYlaxxFjqrWMs3fZ+LUbKQYQlc69Ic3C+A3F/zvBiFDIzih3o+G4CKEDUSjSXLJD/Y0
Gz1HIHbFmaQ6F0YcX3fAzUmlyB1nrRbyRNh8xx9MmEYfpn0Y7MUBNIJAjXU1mVPqCmZ6DqDyuxei
ywTATCE1MJcqz3FbsqyrNtj/X87Oa1luI9u2X4QIePNadrvCppHoXhCUSMIlbMJ//R3gPScOC4Uo
xFa/MFrqZhaANCvnmiYZk/Zfr3CVEyFwxtustv7/E9EApw8L6WY2775+IlzrrdFreaKhy5pj1CNz
EkSyb3Akln2z+cVRdPH9+ToUYkv2UtzJQiFLLrqEXsEZYBTTriBHhppL/9nLAZ8kaZPE0bbuqR+j
4tCRdEh6i+29fS4ieKapg7HUTIRm3f9ZdnaUtwHxdtElkk77FLmZdWgnR3y7Pxmvi9vfL5UbG9ir
PSsEgNGvR/HGPAsGQ48uVar+6LGT2Xl2+d7CG3E36gC990dbmSlAocwTtioqtKVDScs7h5Vlc1a3
ZstRbshdBrl+o3RdmfpAFLiw4MBC6/q3W80flV4Am8jWszq5GNMQnFFdUGdm408UO28LVeftYYKE
dgMPiTnLiKGu316W1pqAQZRdmjwNOlKsOvkQeFLb2DFuPhJXashRQEJcvtGFLXbFoAG3dJ2SHWPK
4oMdZukPOyybnd1m7nvYJ91bPxPjwf2aPxDSK/Tw1481agbOxTKKL8HEHQfZF6bNhvs2Q9P55c0O
JDNdB6gWKvZi6lWi7VEimtllgPGI45rR7Quszo/3p9ztev49zEzWY0kDWS1OrmLm4ddOkF1KYjZ2
9YAlVaJXww/i6L1T1IT66zh17w23kr/Kri5eA71DComr3en+D7mZ+7gJgF1AQZxpJDSkr19qjINt
oUV5dDEjczxGrfIjUOLhzV+OB+TKCOuS0wsDlOtBhNSLtsJB9OKhCD4GeR0fRoeLx5sf5WqUxaMU
MgwIxBmjS6On3j7SzQFMxd1SNd/OeiRuLC7qDq5u2D5cP8uogAvAqs4uTm9VD9jSS5jVSvyI5nE8
kCzYbfAQb7YNjjCOF9bX7yviMpJMLdzeLRw1u4yZZn80jKgL0Df2zacUyre5e+sr5ChjG8SBAQjj
htQJlwpQUymLiy2j4blpAgsHGCE2kP7bOccodHlYyPPOsYQujHQcuiakyY7gW0FoEmPNN6ZbhNHb
F8coMDhp3bEJMsWvPxRW3xhPa1ZxqVBzlvtOV9rsuZpkEO4x4I+3nJjmg++P7gX7Bg4Fs2mvBfSs
491yPZyTGJPsprS8OBJY8hhUk/gkIrsNThkSdz8kc+HHqLT2ZSiVWG58t9tJSQFCnY3e+bdWYzF4
WDsmUWtOdSmaRssP6QAUDoezTr7CVTO+RUJNtP39qXLzeql2wDo5MrFeYNjF69WxYJJVmEmkuJbE
XV+EhAUl0KoCbasztDaUPe/LmBGykSxrDsMJYytvi4baR+t/YjuvXqrB6M9Dp/wPAH9liPMnzLUy
FHUNbHZ2QoQhyxiufmyJwc5Fd5kGx3w0pdOfM4wIHkMlCL7cf4E332xGrHVkGQjYEIUs52fhpbWp
WHV7qd0MZ8I527AfKmWPd0nzYGqNu1G5rTwaKBe3LgpVup5L1lFYNKUVebK9KDoPJEuvOeR13gMp
DM7GfelmLcyPNnd0KAq4HC7NtJh+9aCmbXuhCtK+96pI9krYZS+DRdQv9qlFDBe+s48kCVob2+XN
3jIPTUH42yJ67gBcL8Np0lM8kLT20qe5eqpw7P+WG9G0IRxaNEjn4JarURaT367iKmw9vb0YmfqV
uIvhqJu4SGJHHvyVJKLfT0HSv7V+/D0m9TXNNFjSS3alkRvlpAeM2bupczBj5UuVRPVRCcYt5tHq
TCF+DDQSpTv0ret3aOtTCGnXaS9emcG5IOV0J60MZYqtbZUfq0P9TyoAZf6SjZb3xQBLxW4vEyTF
R61Q1S9qoE5PsTS3QtkXCDaV3SyvI5aRrs9MvlxSD6Vud30IveXiKnDM4fC7CdkvdvqkGXZ4UdtB
zx+G0rFiwhq8wNyVISlwToUlLepv7X0dWULf2ERXZiuMdK5RNE9BtJfXYUjolcph2F3GvqiZND1G
CV0cPN7fadZGMdjU5m1mJrEsvucUQxCfGkaZOrhhStUOSAY083h/lJX9bHaKQttG9x7p2aKixVuk
aUfd6i96z3GLH7JxVuukenQ0UX1ppUzevJ/RAMCEfbbIwRtoaUrVj14klUadLn1i6fuED7V3pEL4
oUZU5lsfjUlDg5tLAXcC/rheEKN08mISporFXc22lUlYwhC/wDEOStUTJyISknI35sbtJorchbQO
liHcEehS14OGTobGXAu9i9kO3nhJ0HLFZ6XJRQ37yw3KI4q9vMPbCquCi5jNcTd+wO0mx+1On1En
6hriUeYP/seFtY10tdLaWLnYbu2ijy8JecgUec4kLI0dHN0BlqokYGVj3NvpSinF1RWPKPZx7Eeu
x6VXH4BSFcFlYpYdc2IXdzWJZBtn1O0o8+kAkkFKDtjacjfAWXfEP8INLkHaTKfR1KOjExdbIBQw
Ib/2qi5EhAnNSsUAafa0Wt59rFIhaoVe9GvV8cLeD86gmEfp9pb7PvTyejjNIKm+G6pJm15Cr9bN
p6zOC3QcCWa12SmpyqzbZ1om++OEz7rd7PRauAXKkKBsE1+25Omi1+xV5ZGCpjYOVp1A8swMMhwP
VtsFnxQ7V4BpRsMUD2lJINOhRijCh9TCOofQWla4/NLdGw6m2rsxwuIisb7VCZnX+zLIps8i1+P0
XdrGrDE9JunkOQ9knIhdOKRl8VGLWy/docMyrFPdZW3yPU67vjkZHW21dxF2ed5rmljylyVrrdtF
nlCil7zANucRbWXbvG9FWFaHyQqzZmcSe6w+GE1GjENitvJLmE2Oc8gQTYcvrhsIj/aHQaKVLQ16
FJGw3e4l1kT5oqqD+NQ0DpkQCQhV/Jc9WjFnClXz98EYhe5H2PjGr5EUw3iM88n9JoGVPis6ANZ5
8tImOkm7L8LzlPZB+1mkpPm8DMmQOI+DGyDtOI5jEGjvk16zKrojruO+Tman9CeVreq7YY6ae4iy
3KXxkcuiOgQDqvGHysHXdFehPyfwMel0Z9dBdWsI8U7iDAJKn7jYXinDR6UjvP1Q4kv3pW6ykrTB
1smKozQ5qug9kUV6CL0g/l4SnIffi2rl0b4ByX1UmjBNDpqUqtyVQ6YkRBoE8p+g1+0PTT8ADFJO
dvGL2phFdCxLkzZMI9xpT5JKF+/jhlvDOYjQYR0mWynNCwYyVn9KJ6fH6sqT1InHCKDCec0MxW72
lSJa5x/OQ5POW+q0ITwaYVXusXQmI95jbg3JbXLlP3ZdlNi1NqloT6bsw/R9Wsf6kNJdUvVvA3Bc
9HNyvF5/UJCMFGcRqNh1o1ounV0U2lF7QrGP2NexEqE+BvhmeCdppb22d73UgfYKWIcRgKtG1fBE
11jaj8TEWIqxs4Tb0j3ysBM55E1FplGTqoo4yKmvxr3E1ap5toXjNbtOkGzxbRy1Sp68vjcQYuAO
Eh+hqpf9E2LDSkoY69aQP7tWPxvtKBbTPelkFj/XMhfpxbKVRvvRB3LKy2PiJlF5aVGV9vtCul3I
eVEF+mNjqXZ8tpKgVL7bXVYQGYRCpjsUuloIotJir9lDYLLf00WIIO7GAL7qzg6q0Hq0abyHJ2y5
ivo8tUFTPsYp/+fdiHm5OE411mL7splTMzgpTYiMnaCPB1YRB8e+Vct3dpjjBef0NDdeZV3j6WUP
bl5+S4aK8BJo+W6df5o06JY/Jq3Jwy8jt6S+3g0iHMpDrqpZ1D7Cy7cNUHt3MOT3UlRW8yFltY8v
Sskt55w6Gbg3pFJwg12CS1JZH/Kpkj9afZBMizwpVPask5rnBOk+TZYxwozpf4WB8g+RA90+1USD
23xbPtW5rv2MNOtrUzvEdETiYJfWxxEjKjQqWEjK2lKPDhGOv2Q75Kcm19uDBw6Pc7vhZ0qoQaMx
8LLBNNOfdP1zLk2mUhzG0KH11yZWTFqvpCT/PVKi7GIw9ae2Lc9oTOXRC0CZ1RbfCyMISz+otP7k
Taa5S6qxOCWF2e50DZcYbYiq90mg0PCcJjrVcfUal2aDSa6jPOBcnPtBDFynjNavIaz7nRXbl6Qm
8L0NLOUDSezmo9C9VyMP8mPXI7efNOMfArn6Q+ooL4bVyKOb5+UJqz/z3LRaeDBGWk7jLPsT4E5f
bKN5cNykRP4QG3+1ffHidcl0HMYqeIynJHmgoO32uaa/m8woObRNrp1HomNVNIPzP86J28U91JUj
cfDweamI8Xw37by8mFr2zcgspFBwSytHxQaJ3BLM7ILqGaAj/BL0CezVYfxCuhUwm672OwID9Cc7
Evm5rpLT5GKQa9LZ74PgwWzIxKO1X1aDJulKQDJ50FrCcva1nSEynRt3GGaVTVgphzZp2uJdnyXe
9NCI1BTvTbu2PHzCYk2Z87O8FsMreBkPdZhh+2HXkVsQuhb0+b/DlE/DO1IkHOugKnXhDvtExcbg
51iPRfcrjUe9++ClRdj4SWJOoO8gJXiCQzjXf2a6mo0N55g1TX/NQtFu2qlKKLunCk/h+l9BWGT9
Ti2yHONjVnRylGUrvKdsbOGiYHUvPijMc+dMupsxnrWkzbIHLdG4snXARtapkSIsfmVVhsxqH3HW
Ji6sa5Cydo8TkoFjiWP+q01O7H0P2KTDoy3Vqj3aOYKhXYE9IkyMmiA54yGBJAPayIqyyn0ZWbrY
D4HT2TvdHewvnVDa/oXTywl2BBxH6UHRw9QvSAaqjwBVUNQc2XmfsihzOXAVWfzwvLzU8dJRpuHZ
yyTSxaGwM1g0Q+9aR2CJzHyItM4j8saaSuQiUebw2XQ14raUq+avvME5ZtdnVoVagopUHHuRxN84
0o16BwO9IjhYaaMnsuUdnDMrA5qHjiw2O1W9wLsNvYO3l40b8KRtoZh/mU0U/UscLaQ5teNUeak0
L+cYdDmoDy5KZNUnolGIvZvHuSRVby7eRncwS64BYfkDllCgHQo0/+VuCEf6YoMSmfa7fMim+sGL
x1jL94NSpc0pEJE3nutg8qKXmlRaqA1FrRnDS9I4IaB4gfj8kOm1pjy6BKL2e7U2DLnPO7tOsTys
REPuuiCX5QAApoUDeT8JB5idWdb7qh6ScB9qbf6h9IB8OJnVdHyNMsq2AzHG0vzQ5m5Yv6srkdQH
PGtt55AYPXQYtnVZ+B4Ck3TX1L3Hpd+q7Ooh1notOPdO0etPTh11yvvMKAexyyq1hMRi2e8iQZ91
l+s9eqUE8+r4KCjyv1Hlq6SWsSS50OtG0vxo4bS+YPXRORUWJEKfzhwWVrJv2jTthp2BJdfs1xhY
+RmOUmPviy4KzHPaUYLuu65QdZJUUByxI3Ka7IxBUqcrboKYhBja3j4Ip8MeeCerxlafaY31485T
QPpONTvXr7HTk/iR/3n8Eeuz5pOsy6Hudt0w1xJRPZTp3i1TJdibA5kU+PiQ13uwzDpTPuRGVXlH
Zxw5F6ow6IS7k5pkm+BoKZF65aL8Yc2F5mPX5c4skiJxMGcmYC160Fmm/bkqNOQ9mjogQStJ6Z7O
Ad3b9qxnXcKyIFo622dkC2WHurfL9NFrlOhT7GQ1fJSicD7mkxq7u6qoquLstoH3I441PDBlrfd8
vCag1YxUJPwObFIRikRNn59EkupITbEI3BIM3dzWANzwZsYkgdsG7MLF9Ru8Pna1uIv8PLJDPynK
gr1Fy185yIJjpjfEGpv4t28Azzf4ze9RYeVR/NF0XLZOKerTuhhbcnQ4xh5rK4+PSTw4h6pQth7w
Bl+Yh4JROcf/wRVfYiUA6BoupVPkeywarHDV9DJC74U2NhHEU+tFvEHOu7khMiCgCVHVqCBm/vH1
PdQJEfRbhR75Q2Y4X0JIDV9Tzyw2YJPVUejUwozHqF9zF7ddtRracsABwNcmvZIPioW3xKs3Tmp0
ug9irA00w7+kZHIPpDVy/Ti4dXR1Wjaxj4NE9agLOR2NManP90dZmxBcq9H4glMi7lu8tLKRkTJC
q/ThrIQPHjQEKs0kvziCZOD7Q61NCKYDmpq5DU0f4vqBRD1SrPd97FtIaRvhsU3kM9vRbL/S3v1y
f7DV52Le2b/XFvjr9WBJETm1a42xn0thvqphX/07yaHeG6O+BdSvfijwLJyR5s+1pHrkIheF0QjA
Sc0IOWTrLpCfFM+Jur/uP9PqQICvdDrYNoDqr59JmHGcG40Z+0GQN1w1FMf+ZKCZbP7DFJ+5AjCY
gJMx71uMw6mAUilJ/KxI28/OaA/NoZgITX0rpONCkwLNYRnxBxS063GmKg/0qWVCOJHVHsJI00+j
40Yf3/rWaKziIIR6HfE8l7brUWSDLwkJgqnv1sPwIqpOfclsfFXvj3I737Cbmg1gZmyIr7OAHEVH
WwZzDefSFkIlSdh2EINDdAb/09/8ea6HWjQzCJYjcX0cHTrarXap1Nx9pTm15Ua2Mtnm9h1kQqBU
YNvFAiKSO6vMvPcuZaI4j1WLZ2XAlXcD6r59bdAL6IEyB5ht+rK1TLQKvjqiDv2yi/r9WGQ6V36z
whhSEBf96f43Wnkk3M1NkEou1cD3i5ngdI6etpkX+ooI1fo1hyOYXWjxmqf746wc7VfjLHbuyZ4y
L1KyyMcm3UWkrBw1+VNxCvjfgTWdpBs2b9/F0U9hf0tJxvPZixWbDo0bzwW4746mIHcs7bMnPIf0
+KG3xujf+4+38hoJh0JDM6vcoffP3/QPnHnU+0RJQzXy48zRfEdrUocqeSh/3R/mdmoAF0Mpw/4B
kRryiethAD9Vr6Za9WUokq8T+tqT1Rbc9YUybZksbI01g8J/PFLiCgIobJJBu1if3sMpNQ+FVPuj
EChq7z/W7dubYWUssRxSRoj0XgzVgvYF4TDEfpMZwSeAAVI1SKN8a7MFyR/xYVgZzZYzN82IzC4N
EyfixO9SvCqPmo0m+kMNm42gj3RyjY1lvPpQfCqovYjgmRXX708lFM+xWtKzAeRABIZB7hut3Qq6
nGuRK2h+DnjgiOVkmhlfyxg6fcb7rZaDNujigcsgNJKKTcnqHmrVLV6IX09eEiVSfNMsBtAPLXOD
N9fPv/2hoMLO1q1Qbq4f1JIJONBYJT4+sl3PlW0K4n1bJMVnYgFN93B/rsx/280DY30ydz0o0JYK
czM0yz5S6sQ3ses+cQuiyWnj/G+aafJkJ23zHOZSf6jnCIP7I698UHR4c0uHCnf+z/VzYqQWeyRZ
JH4yCsQgFalSba+PG7N0bRQcE+CyQV9CQr/YSSx3SNUMgyafjJLus41zdXbgH8bh/v7TzBv78j0S
2WjPr5GW53LiBEAdgTXwHhWjnz7iyF5+TJwQEUXArasE/90yulrZT8ioYJeEUg/ReBnJmjl4A4S9
EvulhHA7uhjtCql4Tw1ys4/3n23+EjfPxiaMJREE/ptbT55PSZWYQeynoWxPrIkQ7uil7HT1U5E4
3SGZuq2G3+rTzR+Mqor052XB24PGi1iJE9/qNPOEgit/cpRB2dWGIzd2y7UVMDvNYanCrouS7Hoe
1nEDb2NgH2vjRny0o0o8V42SPfVNrh46zUqsXR2U3pNMne54/8WuPiU6gvlBgUNmafWfZ8IALE7O
UpD4WDPKb4bXJCgGJCYMNBcQzm0shdUpiikbhs5s2uxw16NFUVaNLmP4butq+6A0ykM0pSlZL1r+
bKuT+fX+061Omz/Gm/faP068rKwBtsC9/KzHoyNxxM+wVdJdNiTJE42r7AXr5myDhbP2RtFazta9
s8nm0nvUyEXUe8qMbAbB+BwkkdvvuqjNvwbYWOgbe+dvJd5yYfw52mLqADvR3Ur0xNdqWZpEzFft
juZf8C5pMSjKkzyipwgQPJK25+ykY+SfkY1sVRZLRy/0NCRBz4J5iCwwKJc4jxdEk9fHDidx34N4
5sLJf1RpBJ7UOAaIbYd9hdjnNk1DWli4XNW4+rzDOjZ8ILY4eRxqdTpGdm6VG1v82gzAQhmKL1XI
7Ap6PQNcV/Z2kKiJP2ptdEyLpJcnDLsBiOExtOm5z51/OOzLDZRmdRJglDTnms7MqMXEg5oQBG1L
I7y16PUUufFpSgL1WAlb2dg71k4X7mNUWTO9/safpHKVOnAb9g5joDnUBXlysMduyxtpbYcC3KJt
+7s0WfIFmkKmuWzHxC8gzvhqZMuPIurki2722YfJabxnI8C/VquCcIOWu/omiWri22FxiH7r+gOa
daqWMtcSP/VS0o/kVB1DvTOe4JxUG3Nl/quWawlCiY7x3Sw5uiFRY4IZU4an/jTUPzOPqdrIavop
K0P/CvY3nqPIHb8WbpH9pOcpNziCq2uIKLvZohAit/VbZPzHZiXUsOLfBKlP/px3VjB3QMoyJYTp
6ENZf0zLuPnsED5O177XfgyZ9XXMO/NUuq3xsVYVur+R1U9f7++gax8eFQpRe/gTU/vO0++PH5WO
Yw10TImkknhU72r8ok9BOTXf9X7sgOpE/o2ugvyg4HC88UJWh4axxdlLWBfmfNdD90baeYUKHc4p
gt7ZR4lDKDpuvhAW6kztsYAxLBq/mpo6OMtmGM9vLK21vQPrl9kiBIN04JvrH6AYQcRlQCa+PqXa
awW14m/0RclFG5TwgNeGdfbwER3/QxkHhx/tChDivKavR/XI/wN9KxNf5GYZ7qzCLObmVaS8diDl
j0aubUUDry0xjAHA23jbVB+LUzkcoyGlo5X4taFV4b7PkKIfxKBYwY5sXbFV7ay9VlMHIp1DG3Ec
XJQc3RSomSs8jqyodhmnr/6RaQhvxyPC+tT3vfcr4qb16f5EXis9ECtwbcMAYXZeu36tqGVaO0Yk
6bfdQD91CkVGy5yeKy5+9FdORqvJv+8PufZeZ9r2jAJTsi7f69DgSZCgAPXbwchfnYh4qENZhx3q
7ICguf8wGPnE8LYhlHJtu36+OHSnhuQRLvdWLT5ZLezAE+5y4p/aSWmg3x/slrXKec9gZNvaKC8x
Wr8ebfByWeFxAtGr4B6jzBbbCjzWIx3ZaW9r4b4TpvY+VmV+cBI9OoyTQ/snlA6m3EO01YSZn225
cUPK44SANQXYsJhRM0zVOnGW0ntt069B1jR+WkSAk9Q7rm+kQ/Xatmlg7wz6ri+WSxNg4+i4VU7N
L4S9CiEuJxV7+PULqZAPVZbCT6hTae49TarDy9RZ4yGp4um1dD0l3k9R/67RGvNFiR1tp0ZaizCh
77fugWv7Jgxp+kBcyQBqFyVPFyZRZYR16idm5J4Aropob05h9dyW7nhq28j71xwycSmLwt6aF/N3
X36JWRUMV4KooJs6UNbtGAolFX6ewU7dsWuZXxo3ab8oGHzWe3uU8mx0hOPtpr5syr3Iq8GC/IuS
+nR/iq7tMrNDIRgUd3vu3tcfBEcbkaZTm/paO0Lvi2v6S3szlrSgpxHE/9SkYfBLUYQ6bdR+ayM7
NOhwAyEq+aax0PBcucJ+NnN8NBwtylyNjq3SmB9ECzVhV0d9gQlGM25B5mv7DYriueWJDwyeP9eP
bA4eToS9wslhFeJFG6p+b6p59aHT4y2rurVnRMPJFKMw41EX1w7FnqIYKgftBsjtp2BoiKgBin6E
96s8yyz6lOSduvFe1x/v/8ZcwG/ScqEFlnnqqyBjz/0YfoBLkD8HRZk93p87a2cFqCU9a9yA4eTP
v+SPoqeA4lepsA38oKicgciMdJzOVd623t7R87Dd9a1Sb1Q7q2MiRiSBGJ0blPjrMQPPQKI0lqnf
57Tjd2YztcqOFY56KjW8Y9E5W8f+2j5BQTkXV2QJWEuMdlDitkoNPfWHGN5akJVmvNfzoHrQ9dR+
7p04wpSFU/KgePVW8211/lBRAavM1fbSXT/qYG91OvNHCeunQg18OxkQddjteyUO5GHMtnCO1Yvy
7Lz6vyMu3m/uOUJzhwTnXh3+LHaIGI6UVXCEUF4/ObLpDpOTf830wTvrTTedY5x7N7aktasa3kC0
AJFWQHhcrE8wW8iwpLz5OkEqhwo70wOs4nQDY1n9rLMw7TcrAdTxeiKJKTImopBSP8pJhbXA9ncy
tV3sl7ropYOyfuqa0S1xOoF7e3/drK7QP4aev/of68aOXC5QgUYzg+6wsvNsEf1duXAed6ozk4jv
j7b6OmfXgXnRQCBYfFGCtLralEKQzTKRN+B2HZVVWfXDFrqx9lgQ5WamPCwFwmyvH0tvAOS1eL6Y
uaVW7BLbGhrIv1oGoFCrcOLvP9fqcHOYOvQVwtWXnadSx8k1wYfTz206DrhtiuozJFj5S7GDVvyH
Ocndbm5Nz50aY1E2iiGJFELc2OpaUR4kfP39VAzRxpxcfSRcEGeaL+2TpUgeZQAJsV4s/Iaehro3
I7ixZyOPmo+9dFz5H25QlIIo4dEwYeyxKE4VSZfca2vht4WRfmzMZvxaG170BVsW091LIIT/gDJx
YcMbQkP4w111UWwEOY78RFsI33IUhxo/K8+dR1TeTkBN3xfk4r2rArmVG7LyVnEyN7nMAMDj2L9Y
6Y0VCNfIKbbMyQgwZnIMQfMQfhruyVLfuF+sVbge1IL5Mo61IPLa61XAjh3YtQ76U4sc3UZny6fY
FOKxGvPxbIe1fmr0IHtJYJ6VO6tWq4OCUvULwdr5xmyan2tRZOK6SMcI3wW2uSWjwpaBIrLcEn7S
mUNJ1mowO6BnKlzRGp/Cv5q8lt/ur8mV8wq/oRmeR9XFtJo/xR87W50jWOiwxIf9Ust/tAIHcjQD
6jFTO+MVyVdwggDvdBs7wcoOB2w561VZm3OoxPWoMiq9oh1UPnA+jcqhjpwGjmSvu+nx/uOtYU/s
cLhFAvLMNjuL2goRoqMUeZ35Qz2a6VGrPRpwtl6Iv6em4LoMpT95SLpqn3RWcqRsyA5RFaKwxnXl
EghZPdj5oLy7/6vWvvPcNbNYxdSYS8nVVHtBxQ068yEWasem6mJBtFhRnRHSqI+IUcuv9wdcKxKw
QZzBP0yYWc2LE1oP+qbLJvYpKqCA1LbG20+lPqJ0UPtZVaHuUxrALRIYWLEqb+wvVUnzjcdem2ts
lZSe9GM4BBbnGv0l6EEeyxpYdforrqbvrkLmkGJ2zscSvv6J6bZlsTDPpOWSIhsBnHzOHSTG9Hqm
DakgiImus+9mxvihDVV7ei6B7+u9B6ZwwKDoc0pLaoTp04bjbvA8Y/p0/+WvfW2KM6BsdIU09Rd7
aNkjLLEGVnU6JiE53kNumUeL6+FPp8675tmbWkzy74+5UivxpcG+ZmdvpJSLaV/XRmSnpi18qYju
b5I1lcdAGO5jEccvztiVh4ag04cISeDp/sBr3xhMCK0fIArGO4v70zBYo1E3YUZEfFccEXEpZ3WM
0RoLtUJ+oiRf9anONibW7+m7/MqwHwE0gUSQjS6mtyKaQDSKlflGEhefAXxjSONO/6meiv6sGmG1
d+PxCH1/2ilmEB5sXJ32tHUw9Z6a6OjWhXkuSgR891/G6u6DHTPgPmU3MM7iMwSFErNvqxmpGsgI
OqXxDlDziDNw4QXsFQ3tV2CgFOow5D+YuqQRivMfKtBgX1Q4ImoqUYP3f9PabORqwm2aMgIzmsVP
InKj7PWoyvwW3NBHkwkB3o3bWYcYqzUHTTduZletLcK58zBfqPlzCVloTREF5MNkvjKW2snCqPTR
mx3vUfFXp8GCNuC5ir3vsiHAdbLsx635sTYrcb4GCKYexGtisQuIuI/ynMazb5v4TRADRqtu1xkG
SgIo7bgljpF1YW7tK0Se2NiAfdvoL3fsK1hQK2n1lMh6/BUN8KYI/HKLH4SZluiW9F78uP995ql6
PZVZdPMlZ244YpW/OJDxBqrNJIAl2pZq3+4RTGh/G6I2twKlb2ssxL5zS5PNEZxz2YRIkwFblbm9
1lQAdyP/1eIcLNviSRMOisU3P9VsDo0qmlnHYItZV02th2LBhs8rTDs8VBGZ0WczjKv+zZUF7w0v
Kfxq5/pxSd0wyjwzcailEZ9C3zQCwjzwV9hyobvdXjlQMOdlRqM6pTl5faoouiF5WhAGeuCE9qF8
Kt0DTJK4xbbWiD5lSp4hopPwVXaV6qXd9/uv83ZBMT6xRvPthgp5SeHAMtiCHRanPmQrXFoRL03H
XO/U8Eup1CVwJOrjf6XixJwuTSPlsVcKDFPv/4jbRTWfqr8ppljS4+p9/RKqiKZErPSp78SjOIoU
p2D68HFB6KaijZCeKpfFUgn96/1xb3cwzjT4BzOPmjWyrJ6wpwkLqhVudvWgBxjeRlN4HKSbjWcr
Y/hD1Jnl20mhDArZ1eTaxWdfkh9yHCFLfeCL16aYfoAITnuns7qzKYzqhbt5/KXyOm/jM688Kfx3
enT0WmZfqkXloCihXbYtuKdt9h5QLxU8tiAiR3lpDF6MGkqo7sZXXdkX5pKUYhFHbWiii/0Hv8hp
KlBa+SZR486hzTonffA8rn47LdX7jevH2hPS15gJlWx4JBQt5hCAQBG4GfdLuzdQC+dInCZ3UP52
ZdP7AO7NVjT0yvPRhMTmkJyn3/yu6xEL2BR26QXC1/RGtR+nRq36Y0MHpvyE5UP95tN2jkaALo5X
B4jrssk/mUlrjbqRExpMDKiKzYLfZTUKNdCss0mj4u83rw1weQJtMCOjV7Okyo2Dm+auKxDDJjZZ
Uo1h7DJPH3/mtpTDvkHOurUVruwCc543TJDflnbLgk8RkZbEU5v7aCt05VAOwWuAd8cuI/H9wepa
79kTeItvzNKVUxKEgA0YUAKOzpKWA1wRwZ+dcp8NSP9bQTP3T1VF4+P9t7k6CsZbeIBCpr8xVtLq
0GwTGPp+MRTFMTJkt3cVQrrvj7KyBnh3qHeoJmZG3vzv/7iCY9yaV2Y1FLAzuBKfzBjK0a6PrUQ/
Tbob6Sepj1q6cU7eDgoFFlEgLj3cTZCjXA9q0Eok5t7LAa7M6Z0TTeZHA9+Bn1MUWB8Fhvbh8f5T
3r5LREpc+uCJzkz3pVIpyWcrWtUo/Na2lWNbohAPukbZaKWsPRbOrQDvNOqwDVwczHlomklku4yS
OYgTdYEQPMOz3CFbbScn3Tj9h6eamRywQOaCY/HtkjFwGhejAN9WeuNC7lv0YBTjxjFwu8T4++f0
QuINZl/oxSbZKAqNtjqt/F7kyVMeTOIYhF3HOZvpMG5lPHwJQjfQNqbI7U45Dwt6ghcu4phlu7UM
oGsOhlf6eKh0r1aYaE90x/EEsG0vVTYWwcr0gGmEVZQBIQZuyOJFxi1XOD2MKr+2u3/bMmvPI8lj
b9418Cakrc9Kwz3w/3F2XrtyG03XviICzOGUnJkdpM1RsBx0QjjIzDnz6r+n9wv8v0gOhhjDBzYg
WD3d7FC1atVau91R0x0+OwPG7eocOJcQGxqMofJOnQ/2+o1dSGiNYSwyUOyKbavcHBQ6NuxW56sq
HWVDZYWviq3+q2ZV4U9SdcT23g/HDQyMj2s23Bp1e4HMpY7uRrqMflSG+FfblifJ7WcTSyuvy+aj
PsB97Pt+37/HYEDDW8m3vKsLGXmLyVdKyYSyFsiVF8hJl555vp2PxZBHDmJedV6fx8IZjyrx+8PA
ZUkHFeU9HlZAnfXFZRdI1hZpPXPC0X4u7Oa3Tll+DaFUebUxXotKri/3z/huecGNYDsKqgv4AonZ
esTewChWqx3pLWqwDGsm/SypKFtEhc37tiiPRgzvo1kcO2FHCLt+PZoit7ShYSz+Fmeq/EyC1tGF
FnfLMw++WbkB98PBiLtzDuZMwPeeCKrUmzYrGk+9XGY1GSdqbot5wt8El9owUK1/GjmajIOzsTvo
jMa7LZImJkcsvZ4fdVgNIoVooBnm0sUkRPqs9/MR5/DWnIRMPrrnHAiMZ9ejTGMTatwCsT9OCwof
9qyc7NyWXqWsGB8NEpiQ6H7jvAtN/O2Tk0VGUiCTnPh1OVWvkHmy86yM6kEVXXyEFSzAKChtinyO
wGfXpcptHwwGckx+D7zySwlnFCnXOGlMt8vDoPhrLOJUzvAaCZXwQ68FU+laaaM6R+J2txaWOJZ6
F8uHUt9mYSNJDsJ0glYP6hiU516ty/aE0oMxvCWO2f+HzQJDk3iWexRUUfyan0Ijpx2M3jIGsvkC
rjX21GV86sqi6w5en1uz4kUQHDoiMaoS63HGZs5nqDZwajIrWVyqvfY/sa0unhIgXvOfBoM+Av5G
arelUAddoNDUwWDwQPGfVxxiLQQDmi9Lns8PS9W+z4pHFa6euK03scOI2E5njhIFyrx2aLcyGpxM
If4mf9M3Hl9VM08ePg+sIw8RRSywCTzD1muZV+iZgFwBMCK/Q5POaBXSpctLBLoevZehkwBe0eHB
pUcny3qgISmCyGhAFZusG2qEZJQcj5bBLOeTNVQx5jq1QCDuD7p7flhPdj/8VVJIprnZ/+ZC/hjX
eeiHpS75sSzJFwkBLGRZmvx5qdo/1DbSDuK//QNEGCG8Q1GlvlHDSqhfJDG0XF9PcNXtmkr/o3Tq
8Qt3enKSgpbr+v4k98cBsy1h9EE1FHry1g+gsktnmkaqB+kEKnFyMGX9G6/O+ZdGmpFuuT/YfnYU
KiiP0GZBtEk2t/6MdSnrkQmpzc8nSSo9VW3k6jRWs1QjkGNF6EUZeX1kjLH/jGgLQFcRHGwyoK26
ReLomWnmHd44ixG8Iq6Mflc2690XlcDO7ZIpRKmsj5WDW/zGXCFSQh8kbKLYtRWVNQtYbItF4S+1
lh+dFsX/ZkXR/2rrRQ2Hk8rz1/tru/mQlFZJgxBDFORZGrW3Z3GBRNhKajm9cQ8FniLKXjaCRKeo
s44EqsVp++mBEkOxV1QqPrBFLRpT1p9RhnMkV7Y5vxWGbX5t4tIEhVzig1jl1ijULrCe4RcDUW2O
X7cgr1R08/Qm6y0YA3f2OdG17GBL6uJW3ExGHDWQVaFJgnHKejJGME5NGRnYbhEYpp6mJLV6LjBt
zt24ZhefnKG1Js+qrfnfsFOr0oUhYn4MSag0f0TO8A8lLK0vpdzV07ktck1FIC0LUFKK24zlR8NJ
whEMjRC3zWGRvowyylyveplI3Vs7sHe9cszr7ELRVh+f1Fkro4ucBbl57ZuxHk6qHjk/xoKMlNpR
ESEKNutWGH5MTKuN3tLKbouzU83N6IVyI7NSel1ozzJslfmlcOr8W5pGFmZuTaVNl/t7brPHxUYQ
DHgiZVAhtO03n2hRlQptI1t+q/uipepYOWclz5Aoc5IaMbJafayPRowH0AwrhjIG+fEWyVDyVNKl
fFTetLHWPUWrjLPgBLr9oiVH+2K/LTBVIETgPRWGg5s9Dpo/mHOwKG9y2nVuH0IWWNrw6F0TC7TZ
fDgBC+FbtiCarJsF1C1E3dJm0t5w/JAQJmym4DJarXIOlVTy1Ln/t0sUs7zMA51n97/djePFQoqg
xILzs6uWa9I45PGUTW+1UeSnQirCz7KaWQc7ZHP58sWAAqEqAXZRQAC+W58uDoJsTuiFvCFQ9YsZ
oz012bJbF9GPEDUWdw6OsoH9tHSVkyf8z+EdUPVcDygV/Wg2haS8JajtPbdJ8W3Wq6NOspuDvOtg
ACyIgGs9iFO2fZeYWAuGHcz3PlSiC/fFcrr/hfY3OniyCuoJKuNQfdrEc11WdRp+1tob3IGgvAzV
0hounGQwZURcD5vwbnwqgCd6yRHthc+6nZRldXUwB4P+NkWO8keP4N+LRjf5K0X+8K2mo/0ywWo4
eCVvzBEaKcPS8QE3aatyJRlKO6Nvp7+RSEr/6HYTfFvGmL4o7EbqxyhX7EW40Jw24RZOG+W2NG2M
sxI3ia2/oa2FJLhkpCe9imjKQjnvFFDIOjhh+9uR8UTRSkgQgCWIXfRTRpPm5hgGgBhvSZDixRgY
uWdNLdKL5dC7KDJOn+/vl/0HFLHqu1UGngcU69bjxWVMvx0SE29EqdbgBbNWdS+WZBfNi+K0Vv2h
pb0FjnuWp8ZBFLm/xwyNghStADqEesCM9dCdTPA1LorxFqPk6QWTHPwFfxiOEfSip6kJ5y86TYDe
pAxH2ls3FlmQMWG0kjXTXKmtR06oAoezjcQONcgRg8SgQ4dxDlxImrZbFJP58EcFaeCmNgDvxeuw
qdMhd11X9I+CEFlhgaVlnj6lSxx5WpylA1aL8/Dv/a+6v2sYD6lwkkd4pwTp6wnOzhLpWdxJb6y+
7nYdRpaTXRsHd82WGcnhYBg6j8TEqBXs5H2mRU+t1JTeDAkrVz1dTu1Q/Tka8r9Gp4WuHXdf48hu
T5Y8X0fFeLaTaTrYRBvc438/gY4PDimz5d5bzxS6NTxJIhu/180+gjwVmOPXtOSMobjo2B0yqrTj
4wjqpFHwo1cUxBYtGQ3Cg7XYnyO4gxQvyIZIOKk8r3/Hoqt1lMZp6Dt14Lhz01cKtW0MYM2KvtUq
oeFPjybsOO9/6P30hUEgaRHoHunKVpV+sJyJ4mIe+6U5m88m9kfzWa/ySnbbSDVnRCFl809NnQ3D
rRat+1Yotf7j/k/Y7zXgf8BITRRveKw3x9iyGtmKRxhdEdpMb22qJHjN1uPBjt4fWfAXAZfjUMSG
29KSkskK0gyarV9IquyOyfhKvQXH2UF6pfZ+lMXfmBNXIugj8YBOLrE5sFxWXZ2EXe7jQFP8kWqF
fradZHy+v3Lv2cg6kmNS0A7RG8StfIdVR0hw64sqlX6c2IupujWrJ4yDAROf+l6Jf5SFLuNHXowV
qp0SWuLja4iQxHiyC0QezUoeLM/MMRv6iiy2FLnGPAIHKw60XS9p5bo8zYoTai9cOVZy0PNwa42A
aHl+wdoF3r7e8XnSW2XRO7mfKL3pUTGXPKtEGff+Gu3felhBwnmQRh14ujuEb8LZZXaCwrckVccH
0zZPY5CZXgV9+HJ/qN2EgNOhPEF/JeYkt9sEaH2wmFVhBaXfKU7sjUMkeTYCqwcVyN1FwSgcFjYV
SRBFs82FVQZJXyjZWHFi8/iCtTWxRDObkhsEmNS4kMiHS2+q0cFeuzE5oQNBwESbM9Pc7GhNGzMT
BZDa78wO33upp1tVV6bzw0tIgkVCjJ8sgOIWTcwwJU9nzAP8MVAGr2u7kLyzik/3R9ntCcTdxDVL
+YwHFb+R9c5DFd2I63hkLkjnPi+zmbxlxDYnQJkHOwtp3UNY6D3YpL+VdrHNsk0LFiqDs1T+Mrbm
U9vrFnbQJu1+UvTwC8JQtGzQ1gCwJmhj61kBxaQ4pSe13yuT+hvfJkU9BKu+M0LnU+zWYx8gF7Oo
jwa4Ylh8r7BZfKffbWYod0mhRlVT+4mq0YjWzQny58HyR5BG+cXJM+nBLp/3JQWPhZrB/hex53qe
cVcLKKKofdnOqmcbdvNTlKbduU+tB2tl70OxmIIwSZkVQG891GQovZ41CkPFSvUsJ0hctrHen1PA
oQ8JEqif72/M/SFDi4RoCOiOFA/blPV4ulUljhRotQ+l1zyXuVFcckV6kJn5v1kBEXIEoMqDoaxH
Mepej7PBqX2kO+VTaCu5m43mcjHUuToIXG9OCByS2hK2rzSBrYeylNQcu8Wu/cVQgj+hJ42f2m5e
Du74/ZXIsv00yuYzUSfCcwDJIp/2CkzLTaubPC1RG/wkIIP+Ixnj3705JN/+w8dCzV3cVXyybWZX
W4Wh0BDd+Etoh6+jUCrXMIJ4fAU5X+BsJJJoE2xtjw29C6SoMRu/RxKXo5xgQxLF88M3IiGJ4AML
yS7a9TZvcYCIfd3YbPQ2SFJPR3bVt+twerWQ9f90f9n2ly8jQWaBWUqXHn2l6y0B2y+k4Wup/XBw
wq9Zs8gvsxJ9COd4OHiybo4EqACHVBBWt1huDG5nFJ1Vo3op9ye7RRtSiRLbm2Og//uTurHPhZcU
9y4UE8F5Xk+KMKbThjxp/G4KJS+v1OKihtqX/zAIUKSAEyhZbkPYXDZ7fDyLxldEat/ly+h2s3J0
mHaB8vtOIPYVHRagkJv7vBnQp6/6gQ3HSX2pK/Tx6xnrD4K1+iXMiyO35ltfSRXsEhHGCjvI9dJZ
MbCW08/MKg6mhDhw7qVLIcXdtR+Msj/YE7c+FHQ7KFxCfAPEbj2aRotmkM9LQ9u0Vj3FoYxZr4Fn
zv0vdXtO/2+ULaEqcGjpQpu08ds4bk7g/IVXJ3i6lFH44/5It+ZDCYEghsBMo3C+ng+9e90CMtn4
jRQPL8m46F7YTsH5P4xCishHYvvteMKhWpQI+DmNXyEJd2qU+W8lx43hPwwiRGYohxCxbyP1uKlH
KRzT1g/USD+FYzc+RbPxeJBO8MzLx8eBVrcjzKLYZzu9XbY+LAP7u6INhvOiY3CpPv2H2dA4KnrD
eMu3WS0WTp25BHmLwiomvK6TTrLpNkVRH0mO3twBcFHfe7Gohoi9+BPg1zlGRxNUzLLl83wiNbBc
jL0eTmi5s2mjFN2r9LHy5q1HyXpjigcdSTY8orRzULWYLlnwFx5eNHI0IUaDhBPkf3UzygCh2GhM
hN+yQfGSJJZOWtU/fsMRjEDCEK504t+bUcIhMbHeNKDaY+HwSY1j+W+6x7TP4dKlLxOX0J/3ZyXi
qVWWDq7EfCj0gXcBq28eV7sYSmuyYTAvViX3z2XU1dLXMZr75S0Y57J+K6YgMC+xhbv1MzXiLnw4
RAc6BArWiJGExPlmwmPOkk/6UPlp04LRRmGo/Kgy3Bg9Wqqk3xHm6Y9uwP0rQtbDiEJnmD2zDSh0
J8FjatY5ZkQwvVcUkp5foBgsT5qBiYhrqXl+hAfvxxR6UYLpDHRDpLQ5CXJPg2UCt8wPZ3mMTo6c
1eZv2aIN4TdJbyTtzypNwgMQQ/yd62+7HlP8pp9OX9iOwwTo2/ldL6sfFazsTwaA4vc5JQa9v432
B11cJ1z1lNwVxO42X9G2l1aX0Eb0aXOSTlMD9Tirw+rggby1iGxVNNABy5DE30woHpRukNu692ct
/TXX297Feupjv6gvfVIeBbe3Vk+4xFLkpm0XGcz16pWlsqRgur2PQVv7ihDXX9CB5yd7wdT7/uLt
RhK3Fzsa4j51LZ6Y9UiSBvRXdVPn22UlnRJUNuni0Vo3XubmYKjdd+Le4kWGYqwTzgCjr4fK57qM
TfyR/aBALStNnP6UdNXRAbsxIaJAWNMwoATleHMht/U0KDGGYCiGxLXqhl38z5QGOWbhBtbdDy8e
8LgJY4GzTKVzsyd0nKbr0VYH+EFmSXd3RX8n1kGOUnk1jo9HU9vdl+80dJV7SuTBYMPrBSRuMpo2
10dftUeegR5+XuHhMmE2z7h4GdSN5xb/KWp1w681KV9/EIjsl5ZAVKhY8g4Bdu0IlzOuF3xi2Tez
LD4PQC1eqwT907gYRzoFu8wViJiNSXcbZ5vC6ybYhne0RPWYa1BjMefEw60kO7GTC5bGuq9mjfVX
pgXxo+VPKmbczbxJQjKZ1Hm9vnY41ZRyG8vvbRoKnigBhcYTWuYK9reDNB8pFu3PA6grssXsHcpl
FEHXw01jP6RhV9q+bg+y10WK6crq4e24/2jCLIQqPI1lnL1t2iJp6II5WrL4WUQ79qmxO3an1bV2
gWMiglsHh1wcr9W9j6AqhSuqcfDwRYfrelKVkghjg1nzsfDWT1EJ58mc7eaiGpOMG3Otem0fU1AG
BH5ua/XoLdjtG8T63nWnqQZyy2xlYcwIEkfeW4uPOFoTXuyxYYhWa7vsA3WuxsCQEyfH0xLh03K5
fxnsTidDwxqBnAL2TBqlrWeuKxG+lEGpoO5tV9UlGbRIuThVFKlnTuownXh2DdszoilbzpXU6g+K
1AjKlE5PLIAIXxrxgU3CWJtEUaUy6H6y4NpmpI79SYmIpaKxVb7iYXpUZdl9anhnkHLIFfiHUujm
pu363ImXxTRoLJKaZ1UKUvPFKI2MOiVv5DktYgzvxtqCG6F3Ko5hOpmydr6/6rtDJH6EMOMWLU4W
ofF61SVoEvmcpQYAA4I1XEnZ61IY6kFtYXeI4M0ju0y+Aqirwphcj5K31WIPNqJiY6SUr+NspacK
3P/UG4f27TeHEvVW+OZcss7mAFEpIWlR7MA3nE6fLx3eK7kXYtm3eHqPjqr76PoJ+yrYvLxi783b
65lZWm3l09BZ/uQgDWuGSBTXcVwdJH274EmIwpHsQfoUINeWF1CpDsWm1Lb8AZzuatmN+rcFk+Wl
GvH0dvJCPuhu3S8im4JsGeIlC8mHW88qGyRt6Xrb8aPZTundQEPAo6KbfTaRK3v0xuN1AnQX5XrR
AL/18GhUI8Mesw18GtAL1MmluTlJVVOd5VY3sNnEGheupGTn6lmRIjNDNF5fDtb3xnwpPlHyFHLp
oniznm9SGTb1FDZNiVb6c6n0/SnOS/s8WP18AMW/N1yvbnisIADjIXiAU1KV34xlaploURjTaxMo
dedGFEirp4QPr11Tue6bsxlz4Z6wIcRrpCFS6C5y0zT6UzXMs/TMjZjpJ9MIW9oXRuGrmWhRMn9D
F6VoLlISj4GrFp2ZfmgWrRkgbjrGv01bG6Vb4pswY8Ca5cPgmnWFeHOUOlr/azPHOqMgJN6ckj7r
u9OcJSXCRjOnSXfTsKEXkdaoIvgl1fVgfJbT0g7dhgtFckfFbJ9mAOrAQ45H155SvZuudKeZ4+fA
MYPgJenhy31URqlu3pSwbppT61SIUExFrGsvhWqUCe6cepfDoMv0/Deawubl0uhNMHlzskz5L71F
R+tTE8pheE7Url1OskFe5NqZOf2JJkqReLLGgTjHeY6wXpXQ7Xq283Cy3dFetPpz2qoD9siNaUjP
qPEGg8c5G8ML6yrr5yVF5uZzX1C6a11lxmL0IsdW2/wW9Sly125GNqahu1HXnX5tpLH+o+d7Dd+S
obHz75Pa9/knKW7AgcMqTINfphpnMczYgykKXm0tLvpPwaTK8xdHK9sZUkqshC/L2CiVWyHrVD3B
cDKIf4k8zc8wZ+3y+f4ttb8/wHbB8iBuU5gkllnvb8inLQ57eXol3NS+j3W9/BppmBNolZ1fJLkq
DiLB/VtO9kqBC69CajNoZ67HKyZlQcBoqK7lmBkfFF7s4RQgC/4b4HP0OlKpfYN7NfxoJ2U6SJxv
DS0QRZ4qwUHdJmRpFuZ4g+r1taAjbXiuigxdSZryF3w7Zs0qn2Ya97vXUZkW52kB+D5g9e4jKIpf
pITYfvMT6LhYTz3Q9HYeJPH+mJl6wqGo/KWREdU9F72EXY7eFo4B5p0Mv9//xPsrDOie5UYpi62r
bZvh0HWIG/yLkqtUJ+PkKdgweSqisKFn4/t8cF/u9xPVD6RYkZ+nmkgZej3Jukx1uedlvY5px0Uw
lGr2b0an76+cUMhOTaYY1fnh+UEdBSkkm7eRgt2Eh1qk4s5Wa+lVSpdSvah4pWfngl7f4eMiZ4v9
fH+4fVxEKobcoxA5E6TizQsYlwBJtozqQY409TkbZuUS5I82sxNywkWAyiPCXv7D2ZzLYhrDhTbG
wE81vXuqIHB+KftleJbRszun8DT6h8MVBuSDCSkQUa0Qu/cnWEnVEz3B8SXw6YdTn5wEbwqcnh40
WBTTok8SJgkv6ruk1nqUHJisMM04uToc9au2RKZnSaH18CeyKY/yapNtUnLZ2kUOVkzUVGrVNcIh
4tziKelWatge7Lv9RkBzg75dAE72AvnmZi5Gm1dZn41X0MX+c5XrwzmJ1KPS+Y1RxCQAQyD9QbwS
f/7Td8lCdQE6MMerrhbzK0LRgZuDzjy8YnjniaSZ7Oad3bUeJUhB8k0jm67vJM86l+IfU1UtR8oa
YknWEQ7AA2eVuJE9htb3epgC4hh9QcN0TZriQxRIlpd2YYLvDK0190/pVj9NoN4UDUjLyV/gCG8h
nco0Jq7FZL46hgRZtiOZsZ8GdVzsT1UbNvKZyMOoP02p2SnuSJfK+CcsJ0dHyEmf/k6MXrLP2NyP
H40xlIx/Fgxo8oMNdGM1RHcRwR5NtvzGzU0iWVmoEO7MVyIfAUFm8vOkdP3Vtghj7i/HjV2ELDt3
pGBxiQrEeuFDTR76hVa3K+0XVuMGoW4VZ8kcm/Zyf6BbcyLCIZ1DZ4f7eAMvaUHajKmRLNch7YdX
OgdzbwZPPNmLpRws3405OWSNooEdLRoYM+s5BU0qhXqX5ld5lpXnLlwiL0yz9GDl9q82LzbXFQrx
IJ+kWutRrFjWFimc8mtfD/2zmujVrzQvGmcJHNB1UH08ZX0/H5RPbk0NzrWQFkfTZ5eqCuX0cHI6
Bq3oVq/iIvdUMNGjM3LjY8G8AMFCXYR3cxsZhM3QJ1JSFNe4Aj5wKFw8wT0qvFHW0k/6vFTfe7rl
c5cusfEpaMbXSdbH73oSZq8ZfoYfqJY357CE1mbq+ZEExG4NACeFCLHgiNB99y5E+NPFhwTxrM5W
r1yHvAAUMOzWlSVLfbm/X/ejCMgcKihsHjDK7cGgCkdHWYhhbTRD0l3iVDnbEO0Ptur+NoIiJ8I+
0YAkmKebXZSQ45ap2vV+puaz6To6keAPdBD69mO4GLX8VvSksM+UoGd68BbLrp4yyV7s1zosQtUL
+iTpzjiWL5M7meMAXLLM+ZH62W47COkh4mx2OSAjbM/1VjcVioJ90/S+Kqk1fvcavDqUb1xJTdWD
rbdfdtFXAKQG2R9seIudwhog4aKl2qdy0niDFZVPWpI6p0c/rjiyjCAGEYov6wkN+VDa1lIPSCbM
xSlPSGnQflYfjZxEs6/g4cAsBh7cmvjKetoqkOdlf5FM5bUc0vwk97N0sIV2gfX7KLR/gAvi4rjl
Ltc0sUGMbxiFpMHtE+OvXlueyxqDFjMIj4xN91sB0IqNQD1CFOW2sJwxJiSbmaaAbTtB7Gop/R9G
W4cg25n22/2vdHMsURsX/k3Yf2zORhm09GyiCelLRYIKdxPpXinxbjgmAO/9ofbbjmkJ6xmkvaCt
bmN3fOWyHqUCxR+70PQUOQxO8VIfVYV3TwafCq4vHcPIdHCJbx7bJc3GTl1YPLzXytPYFzN4TC99
7TR6dRqtrC6KGR91fd2cGkitLJKufXY5mXbUAhUq/jLP7UUrwACjtD+C5G6OQiRB0wh8Zt759YlS
+i5so1JX/Egzc69vi/qD1odHBhC3R4Eyg4i36NLY4N9mN81TDX8T/6fO8IIkqV8kqT1qqbo5Co3d
3EJ0TOzYlKkRoWM52+y7xkLnPuFerjvpiPpxczPQsCV6XchOt+TDfE4LcwCN8HFbWjw1j6+mHPyS
ldovSVm9DUXwmKUlsR2b7/+Pt4XtIzkx8JHhCyVV970IsQTpnbA6GUV/xP7eVSnESORY1LhBjnYW
Ni0Sw70+S4qvjZhWDqr9HIfFsxWhyaHVy7d6Kb8HffAZX4QHxRze58hq0vpKKk4VU3zZn0KDNmuM
LonZHyiDB09qP8xwip3iOQNTejSeZZKCTgWZhkwCwHs9VNqxLZaFTRL1juphKG27paOBPo7dUcpy
az9y4UL85hkhItncgzIAc0t5VsX+0sG9z8mlV5O26af7V+Ct29YEehO0N+C+LRUpnvTemJta9ZvA
ss/Y1fwIoEOc7DA9Kqpvjcf4TDCAALKp40IhoUixXjuaN9oq6MvFL7Q0QuRzgms0V6qXIcP5NGL7
cO2XaHrrB2W4VEoXXMA3q+eiC0dgT+tIbmi/vJDCiSNRxkB5lK6s9a/JC2029EVf/MkIZ6/IHASp
l0J7OLAh54RzJTg61Gu3sszUepoQLU7VL1jWU9gN342pPtIj2E+Fa5H9iP4NBYOdVCQl3hTUVpv9
UKqkixIO+IXZnX6wU3YRByoicC8ob4sOcx7n9YIFQdQrkRNZflybH2fbeBvo3XQjNK4oNx9tlt2U
DKoraDfTEgkHCArGejBnQnNzSFrDR3dKP425jj1Mrh3pUt4ahT5KQSmkmsM3Wo8C0XdInGkwfKMx
atdUB+eip/1RQ/TNUQBAaVSFfgCjYz2KbTeQb+gL8Olrj+kSljSc4MPg6/2DfGMUIUYhHkl0ACiQ
rUepoFnoC12hfqiVywnDdOU8dNJ0uj/K7rqgBEeHGVq2gp+9C6Gn2enaSUpsZKTa7mudUSWKtbT7
GyGU/uDo3BoKmSU6Mvk8gpK5npAdo3rc8EP8vB8Kt1zU4cnSKSrGTtI8WnVmVhCYhFMoMRHZ73oo
IMgMUaecyqKURid8Snt3lhHxbvPliAZ24zNhDCTaQKmns+02Q8Vl2eVSSxEzlDFG7QOlf1Psbn70
1RcTolsIPJpEh8rsekJNBLQXazETcvQ/YuyTX7TeQWfAnh4FCoVSA0wkrNaINVE0WA9UdAi3xGEe
XjVJ6c92pf5dotx2kFHReMdfswIKyQQAvcndgO72HVdyQSylmr3tj00zl6dKtcNPNX5uk9dTG9Oh
NauldeUxrbNTNKdj+Gs8l5P92cJLUX0NQe3H37JYTovzXNQokJmEj5VHUVH1qyYdgt+UcawWN9I6
Cp6lIg2GqyaDqb1UhmQ3Lmr6tKa4ndlOGAsjzFs8YRCatqfcmefMLW05lE4qXjKTl5pExJegy1rT
VdRk1M+lPI3aJXfoa704SjvmTyEugtNrP9hm/eRYQX6JUfayZpdSxaR+mfNyGX+H3EZB1awn+zVM
I71+RqnUiV5GJy3/zTiDPwhgNeWyjIkdfnSKSI8vQoW979xJX+T4NFbwV75ME3H75yDVo+hpHpUG
jEaK5+ajOtoGngAAsNSVizad6TEv4+9l3rPhCVAdmR5/bBLcuCxyXO0hfHpTpaupW7ZOUXzkKZ+a
S60nyxc5a60/UmXMSn5tVkWnaZH077YOeHC252JRv5qDZnTPMcaxqkerl6S6yEHUKABbQWWqZxPG
QvVPm/fpZ5ghioLuB6HXpegMLGXzBqepa6IgOfY6N9U4Pk0ttkSXNKEP/DkgO0TxAY2y4fMYK8Mf
0tx3cGN4C43McyIp0H8AP4ayZy5TNv+LoZmlegl2HZ1XTHnVepmZBNaXhRDLudSDXg1ekQ/L8GQo
hZE8d6Y10X+fl/MovfEk0r+oN3r4qWSJ4r8cawzSswxqFl1qO9V+j4xC1zya+bLq7Ixpbn2W0zmj
vXsIoi/hKDmZV5ltJaGzJNf1abCSUWZj9IN6GqcownOTZm39Q5oOqfKaj8EckyjOTvKpoyt5ftab
Il1cPoZE2b21atvL6eifPYr7SfTvMoed7Tlhk/8dhG3xxQxx53INYq3Wq8Ix+dLP2iT/ki299jbL
U4ZDMDtNcZAGM+XEmwtDKk/YjpbLS9fJeYe2v6NGn41Fz5JTF+lSfFX0TEqeEnLL8AlWiBmdF6m0
1fMcdT0sDPEZfqsrpVUvAASq4clJMlaXqUwq+QlOSK96SmpFtUuB25meKLomsxvF2fIdPT1zEL4Y
nCdXrwM9O8UIy3wfFFx9Ti0ciMqlS39ST7ZWK8apwjrdODddK5s/FKXOZS/SGjWFj+Gon2pNjs1P
ily2ZerSgdX+nnJuFc800lCFLZYp3aVsdfnv+y/j/mLneoEZRimXbrkdPtnXYQy4qlA5H4svuKJG
3yTkKb88OAivOCC6AsBkUWHaUmCo5/bxkC7FdZAp3TYtcuSWKo3e/VF2L68JoiSk42lNhhu6BSyU
UR7HTCqbawiEdemcKn42Ykn9tenQvb0/1G7VRLCCzwOkJcJk8sf1+4E9hxGpbdtcjaozn6NhzD1t
ULTT/VF2oasYRZSz6OvmBdkWzYqOxi+MoptrTR70CoO9ocOQLAeq+SWCt3x/tP2cICmBYbJyxONE
fOs51ZITyNmY9FenHGcEyMzSlUO5Pj84CrVGaqf0ZZKOCh7oehSkCwJKHEN3TZ3BNk75OMofjMmZ
HrT8pguKbm6QdzYe1BBg4PU4aqtNc0WvGhqUtGNWaTTkLiTL5Bu1Ef08wSi6hGZfhAefTCSD6xef
ch0KQlAehYXPlsOexdEUdCPZRm0NwYtl/ZUoI+5hYUsTb1pQ0I8601WbHsmIR9dVeH5QGCNRRb1o
G9GEMrpPS2WaflEp05Mu7NIQT/p6f5D97Ig0Sbbf0w4DpuN6URtt0XIhO+ZrdiBdTEnXPiSUFU9G
ZeuXLFU/ZDHqM047ag/Ha8S4pLuIWhL0ELutB9b6mtdS6xx/rFm/ENbYhxYztIN4enfekHQDVCAL
EfZvO5c/8qq6Hk3J8Zs+SD47qZVcFL2Sfusiqu7oHCzf7i/nvp4ikE6kX+m0FWonW0YuDZRWH3Jt
XWcpL0ZXkQpMpuoqpLE8SBS1d1Nbs6Nzm+Z9/o/izEJSNZUCKHTpWLYfiywtp0tW0yj+llqZ0bs4
nwdHVbz9tcqPBEbnZRTUqm1PplLxF0eBM165fWWiliY5JYTCbtRPR/6qN4YiwaO6RPTPPbQtu4Yh
Xzea5P6aG/NwQogu/YZMpvahKqX+oDZ5cygQZliKVAxp7V/vKCmqZ2eM9P7axOFkeVwKQDpGGPbE
inJTm5eDTy3um9XFAIgiinPCTYXkQxe/5yewb66yTlZna7x2fMX8SqumhIfUkhlIQNrYn3ltz//2
UhiNpbqlNsj1N1vH2xY2Y5VgBJYrcfiMczgVk1GJ4iMsZpep8PMgaXNnsg2FLev659mj1HXw8Ier
JSmxp40JcStltI+x6tDGbNS0Y07SUYXhxosDIEnXDy3mAGuq+FE/rUmkoeoxU3i9cpn2aOgglPop
YE0O1n7/qcW7xo4SbYv7jHzOENpM82W6qj0lYU+TyuWKXakTn/p50cODi/jGaP/rcrEEvXgHF855
vChgZ8uVhsj5OY57SKsB5n70/vx1f0/tv5nojARmFdkyKlT/R9l5LTfOZFv6VU70PXrgzcTpvgBA
K1GkKFPmBiFVqeC9x9PPB03PTJFUiKOIjvi7okwqE5k7d6699lpn0djKMYBNR2/Yc3ML94gz+toG
zFx2s9RU0iXyL+XoJHFfBVcSrQ8GptgOikzoehewPf1uieFDNIGZugd+KFwgdcEOJKF3W9HK91JZ
Jut+zuc/n+1FcMYKZU66AMvnm86Yf/+vzWJM6GPnnT/us2S0jmE3+TeZoFno84XdbZ3GyK5/PuAH
HxJwkgc6IQI/1HO5VElta16GGQOy+DvfiNAwQZ77yfOu0g0vDwKXGzglHxKs3zqvU+qZJymTkY77
WjSDGzmKkR1Mw2t2Ah+tILcn/cHIl15Cbbmq+BKvs3GvesH4bGhh7fqSlqzENvLcFrHqK0zRD2Y1
a0XSD0EREcLU2RerrQoTzDAT9zEs1AfiWmr7Rlg+f/6ZPhxlVnSaVc1nYt7pvgAgGjNvLMV90qYo
7ilhsbQa+Zpa+wejzNx5UErKhYTJ8wQkTZIgQ3Z6r/WNuol7a9wB41yTdPhoFIIwWB7IIW+xsxXr
s7qmMl1J+9qAKBEnzUAT6ZC6n6/Yu1PY6V3EDAB2EXsl5lM3PF2y3gh9wTQ8cd9RLlRcr1CgyOVg
LggG5oP4Kgwm7PUGgu/9WAWltYTlX/s+gFEhWOuxEuXYkT1reB6NYZxe5D5LjEUmGq3m4J7Zm/tK
zsTEEXWIhNvYq6pfhhfqzTYvw8584hlaiMiIhRQpFS0IouUYdMIXHdR5mVG4mJ2M4cyxnOekiQYh
tqTLSmmvpqFxx7MGdf24CGfuoSR9+3xB5/U6W8+5r5HTOztVX2SnQ5USPyJR2ie5SIu2pME9tWmj
Uw5gxFW9qJJI1q/kqpdbheuQUwUQNnu0nRdIzQalsmHI8FURYnklmyEUpkmtr2yVi4R/BrLpmGYZ
585c+Wzbx7LUZTF6DHtLz7vXRKu7JRtXOWYTkNY4VPo3FevrjTSK6hWa+2X05QEHXZQ3NpIT3Pyn
e7T1FNhCAXsUvYziNqlG6bmNYb70I/jl55/vg6VkKErAwBN0Op0TGLlrGqHOGcpTkn6nsFW2odwa
m89Hubw0SQYAJWgeJYAg+XU6IaNBnxqndGUP5lu5mdZry3TIzN0gV/5DHOrJbwt79eXng15ODfVt
BNRgqtLkCcH3dFBUlZMqz2RlTwHGcjAPDJ9NK9C+nEvPJCi+EvLvVNDPHcTGIlLHHGulPaaH4e3Q
qRx1s9d3emlcY/hebgsQF2imBEnyaf7/6YTSwbAKgfrn3hKD12qymo3YFuOyD+prpbwPoiTCc9Ci
KU2hTEjAPB0q0BVMr0tF20MCjwUsf+nlixZxhMbTRlLxQ3RDtS9oNMJ0SNrqwTTVbqmX+V60SrNa
yOFQjN/CcLBQJe3Uubg1qGK09o0uPJRj7I/uWAnlbyyR/fDegCLir2XUNNKFnolhQDeSiR+y1Kah
ZUNXKT06nZJ6vJblzAt2Grs44LTcIQfHHgBnOp0lWuyZ15u5sq/q8E/elIpjqO2m8Oj1kcP6ZeyC
zRhXeH4JV7LXD7bm3LDDW5tsZOaCnQ6sJ/XUA3jLe8XK9dtJFYSXRKukKwfgnYJ3Nj+K7FwCyK8w
zjlS1yG+Uk1mpe3pfjIdoH/tLjH11vWjprmXjLreiyj2rkatzZ1h7IsDFgOhm+vNNR+1y5072/py
p5NPUomU5vjwV/7K+60NURww9wYWEzZApeBUQ5kD3E/x4qunfm7ymw8jF+AsrHU6VKPnfupRRtur
ghkuFIwsKIhQFfl8lA8mBJsY3goI28wumV+8f01o9MXGDPRU4/kRNM6UZKKdp6FIoUm3rjw4Lq8h
Yy7gk7POwOFFKRodt9hqi1rbS74huKPfNk+6FHeOX5mAHpIZ0Pw3SGPkDkpSXGn1utynjA0+TuBm
t4LInk7TSitSPpRu94WQRy4Wpf7K7MdrxnQfLibeBfTYgoajS306iknvFA4UnbbvCyh9UWN4+1aP
ymWZW9GVaH154pmQMXPAZ1sGSGOnQ5WVMGA5Kmr7ETYmMqHcEUcrTOtvAdvWjRUl/Z1UUfvdAwr0
bd/XrWtipR9NdjawxeaSisPFfaGGatAVhcCS4tv9MAhBt0NW0f/GZroG6X1w/rly0eWDZQIJ+8KX
JK9UVCk8Wd+j3dMZ66psY98uPDxmbMmIIsPJraB/zuuwSkleh6RbiVYdlju9kszJLeFiZavPz81H
60/CzC3G45089WxDqfFoIPZZ6XvVr0cg9oSfRB4fi7pcqLmu2bUnvdaWv5Ty5MuavtDkaZGEMSKB
QEHKP/30E/Ym/exGsyd1Np0uFD3I6H61CqumvTLLj77xLLHCHcry0wBwOlRNzQQUNTD2XTbINnQm
fS80OnIksaceP1/QS4YW00Kjhg1FBgLQczZW0+NZXvq9wX5qOsFtp65/i5ISQcZUSKf7XqrH0Tam
NtmPfRwOLg21Xrxs8qY91lGqDyslloNrIMkHcYO9TeIFgAB6eE6h6jK/qcs8MPe9WKl3OSzu3QCR
7PHzuX8wCm8ctBqRPp2Nms6+qB76Be0jrbU3+naAbpLV+c9O08evx/q5hYF2J17ZfKwzxpGeB0Y7
CanJjZLGMI7G8dhrUr+UAl29MqM54Ti9sIGUeJnC7Zs1us9BQSNSJ6PtRHOfmE331GmBdwOzjsqt
kYi2qHrt85dXEM0amMB0jlDoVM8ibybkpQycZe51w0vsoklo4jWba4bhHxwHCp+c91lRk3v5bAHb
rlZ8y4ytfZxm7cIz29aRciNFe1esrqQ8H2yJ9740+ECziti5vCoNly08rcTa64nUuZ1KqcnDiujK
lfzRKEDFdCeidklcPYtivihUAn2PbLxYLx0tDC1HEdX2y69c3mMcI9IYrkYy8dMoMkhBRv4R+4ep
aLVVlvetLSretb6WD+YCj4pdwH6bTeTOUjMd6WAUNVB/KnolcdrQiDcxEfIKHPZuyXKyszmn73q+
VIxJzs4NRM2ol4wUy9mDmprt5I4ErelJiusssXWN8vhmprqUrupl2q8ulSb90GupODhRLmfFPXrl
8nDEUxLaBRlWlTjk5phTz4ISQmRrRLkfoYi8il1i8Wq5ODtZ/P+4zYR14oFV7Uyzz6FyiEZGRSXU
tPSpQrLk0BBaQvxo9Ua0rbZHcAsdhTF5zTG0rHa5gXiCLfl+cszauB0f+ww5/NiW9UhVHWag1DdF
5cEGUnwhREsBu0vLjmUt+tXH2G8ew0hr8nUl57K2UNEw6m8G1KsMW5TAiH/0lRhOqFNJo34jqKFk
7EMryctNiGeCRwNKj4ZUJo8WpcWpnkYb44uusAXESOPK9WEKqq9Sg+3O2xeDggGp+B1aJ+ZdKml1
ZADogozmvuX+d3Ul9d0mRTD+81EuQt08Ci099MbN+cl5JlYLgiTTDGXuzbyNDjrORHba+epNogzD
wuuT+vvn413s81ldH8zVAFeh0+c8iltqaeX8rrSP2jBfljLitEGlal+e1dxpSI4J7ACorZ+dJo12
DRGJCXlf+Ubl5kZULOlFE260YhA2mlxeay2+XEWekHMLM7xoCQzu7LWTRqLQ6lWt7LFaUg9Y3VmB
HcDSfvY9RfBtscXv+PN1nGdwepCBOZgZ2gAzBfccmxprqylipSODq9LUcDWjKN8gOAvxSk4bTV75
spxna62mMLL+fOR3Yb+zoWnIgcsKo5k+o/OyJTzC2X7OsvZpPbTjXTFYya/YyOLvldHH/tKI5fYn
zkLU8JJ48Ae0HC10VFrLa9+KJq2FjZXgEmUreiJYLnvShDGoUHd+CnSzlle8F6vJDUP6ap2+HJri
h2KkPpJxbTRqThFXbbjIAXsqtw21vHmwSKT/eHJnfKOtVOnscESL0BbhIL50NUXbK1fb+zV5Nn3o
StS66NSYO+/P9pYkSGOr0ym/R+yjsEsqbfvI6jXVjkZLe1W68TkzO3dEQf9XlXf1D7XSi2th/Pzj
z/gdKR1wDxRvErvTK6kKoHIhX2DthSgOV31TSRUVY9mPnbGJ4yso6MXDl+qJAmw3C8GDz5yzo71e
4elZ1dbe8iEx9ryZbPpWf+oDpY5MKFdZJt/7JpfA59vsIlDwMKTBGgYLHA9awOYj99fTvlMqWlBA
p/YyG3rZ1DxJU592ka+OAhoC8wE4lLe9frGSlZGKWhxGhz7M2++9kCc2usXy8+ejXGReJqPQLSFB
tGAm5+iuVk44eMVZdKg7DqiRSuIt3ZPxEoTr2vPqIhLxbmcgkAIQA9C080hk9XWKoBq4S2LhG6EP
P4bYNxyPHvym7YIrUehyYvS3ztgW95SMssLZaH6QDblfFP6h6rvC6RjytkgK5U5K2y+7D4J+wMwG
H2dSgEry6X5IhwE9PNwqDtGQU+Mpq3TZJb365V3HLJBLBJsAjOTReDqKAFZHplNyE1Ze4pB3BJs8
8q3VV/cD1QzKeDPRgfKueoY7loGRG3EfxCxbrPhukVvFT3OikdeO6iwQ3c9Hu7gqqJlw0zIjAzVg
Chqnc9K8sNfTnttd1PzJ1lI01KxS+FUV3Y0QdfkKLuk1hcUP9gU3IXxzxF3mG/hsyJaIpE9xEx8g
uBcbT2uofI2NkHC6Gq/78fn8LiMFaoYUT7ju5x7Edwb8X5EiMAZfFf0Ceai89ncWMtSPkZrmi6+P
Qu1V5pafBZ7OV7GTRxCpxEwPiMIiolU31qKzxmvf6qO5zNVXFCo5VkDSp98q8CMpQ7IgPcit6S3p
TNFffDzkf351LshGqRCkZslxkOCzUfQa+wul99KD7g0x1iHYpcUNUpSfj3J5cTCKxkehTQzhyvMT
OxniJOd1lh3yRJlWKf1cC2uMpyXaTc1GFbClLVEKv2nKVL9GgLnc8jz03r0jeJHMrRyny+j1UgFz
OkgPuWR0/VGuUj26oytGHg4VblzZ4ygX7ateeFr0ZUn3d+8FJFPQLATdOt+NdZHUUtTX+SEJ9N50
8sLCcw4/3a8fMYrn1IRIjfiCaLScTjEJR8+YTD8/eN2UoS6AV6SWInNmJbrx5aA4iy1wf3FzodB6
nmsqUZrDPW/yQ1ZM7RJwRD/kUZNfwYQvYdJZ04HmKPRsyF5g2JzOKKwjpRWEJD90Udyv9ViNl4Eh
eCveYuFC7gvdTVN4s8DjpjNgMbXozF69y4h5V8Lz5R1Kvz5HnbL2XMA43z2c7QSY0sgPBaY6q77M
dDvtg2yhCJXnSjFltM8PyuWhZzy69UENQd4vcIy8HLVS86Pi4OVhRJNWOWIfnF1LXD+aFY9aLuxZ
DOSiDpvJiUr4aosDfT2+MylW5GSWRzep7BWLdBLr9eez+uAM0iAI8ZlnCvTG8zcRT5epGiujOHBU
FIfrSVmEVLeXVgK/0ZxEFBDKxn/5fNAPlpL8YIY8544nQLzTPUTc9tBTnNWIPNlyPHQvNUcmgzWv
fLIPFhNkCwSb/i3MmM7JwBK85kEbxfKQN5n4J9Sz/JjGevZcY+a3kIvwy6xUmsRo1OIuxQARDbqz
vMSUq56IbRYH2LnKdlbPXsqDSpVGUb9/voIXpQFGIq4ARxK+yFjPsMiqKqF8+swMGEZZ1H5Sdg6v
HXqsSjlGwiRMUvFJH+nZtrqg2VRRkV/5CT7YOIDJtKrBQiOCWvPv/3Wf161cdtMU1QdiXK4siNeV
vFCkvk23Vi4V5QZVA+GY5aKWX3kNvHcun7ztZuoMBVIujzkFPBdLD4IwghPUaoekxDLD4ILSCvRS
0T0o/C1Sn2W4sQqIUbcBWubVn8IYJmMl9mlUP2TGRPOcHef6pP+R9Dovb4RBscZVM8hlPXcmidnm
8091vgnpXWAr8I1mfsX8RDtdqLaHad1NUnLojKx2uyne+oJ3yFT/G7Xjr76U5sEg4IAVza/BC0lV
WcpbyZii7BDktYS7a9Lhtyp+9fnCKKg0E6RmKhNvpbMp1UkhN2nWVAeMCnVH0wRrxVZ70qwid2BK
NFfunPPNPg8HY493PC8LanTzCv+11QoV0qZpjvUhLARj1ajcMYnVSQv6wjqnN4dkVY+9uagq3Xfk
sQyuRJHzaMXwdOWRJJEecY+f690kTVE3JF7NQRGwmVESyV8KOg12n2+Ty1E4x+8iD0RFQvJZ7NBr
lH6VyW8PCNSYu5KWt3Q9pGV/LUN+L4v8fXpkutwlEBHkEMDL9fM8Qa8TIbPatj8AD2GYIyvRYK5q
axK3SMtO2TIxp+iHqgmldB9UaE1MLp1LKMXCDGiQSTLFti5BMGS6e5PCDx+jThGnFd150eCYXY+6
zNghNEOjqBVFdhvr5rTyvVR/jQ0xfQw9sAk7rYIIV2XTt76PyL7S1SAKT4pe69EXkyImC2zAu3eW
K5pBitOto8Q0LA5lNhxyS/gpd2qwCvJIv3LCL7oz5lFMoiDqAQzFMT8bpfRlMw2LEWS2k6RFNWiN
apeQ3kZ3EjIEn6xhABUThsZCmNcf/OyQKJz+VaT5Zr3E0zpCi6WCWmcPyNoILoUmpf/i02i2WWAn
c2wp7IKinL32itLsAf2m4tBZJsl2Khl3QtpSuH/fx//j1/A//becVwA8+6z+93/z6195MdL0EDRn
v/z3LgQ0q/M/zX/Pf+3//rHTv/TvffGWPTTV21uzeynO/+TJX+Tf/8/47kvzcvKLRdaEzXjfvlXj
8a1uk+Z9EH7S+U/+//7mf729/yuPY/H2r3/8yltCF/+aT+/vP/7zW5vf//oHnJK/jvT87//nN+9e
Uv7e7qWqg5ck+a9Nnbxkv+uLv/r2Ujf8K4b0T/h1UBo4e7M3N8Gzf3v/HV3858xaIYDTWEemyaWe
5fQc8pfUf2JcTV2VGEgofO8VqPN2/i31n/MXJYVDso9bGBrmP/7PEpx8rP/38f4rQ4Q5D7Om/tc/
zi4rnps07gN1kA0yFmHvdCf3UpqkvRimx2oQK0cqJXsSzYeu1xUba2zzSgo/x7S/QtH7aMBfs+C+
NlPnz86NHvn9kAhFesSiLl6m9/Lk73sloqul2eVKENqk4uH6r4/ynxn/PcMPxqRmDDeIJQZDOrfm
SCMvkNt0iI/daOyH0MrXQzOsijpciF1urEI5vgmtawoZHyzrOyQGlERWeLGsnd5ZbS4lyVGetGnd
NeamGaxvjWDSB6df04nEb/t8XZHvIbUmx57XlX6Z068IAyszo0TUj9Ze65Y0Tyqha8a/xcGWBt+u
o98h7JEs+976D1JEjefObPYKdQiMrT1H9F0Zlpb0Yk32TPcPfpv+bzN/GkpEwA9it2m6P4q6MaMF
6uhNsEyiR7Xe68FNAmtOW4SdYwROla7M+seEuXDmF/ZQOfJjW23qwFVvo/s8WIzK7zF/VLuHIENy
bT8ZP/B2mIqVaa487agYKCDci+rR1CK7lnySWhlM+74RhRX6Fa2xDleDvBZ87FQo+ylH09soK2Or
AJoFqY1SgvU8veiBm2qNMyTb8If6LX6VCycWDpP2KxHSXagXDtT1Mj/0EELV9M0Uf4zmg2a+lIAN
Y9faVFLl8hVuiFvnWNTLb533E94tlvW23y5rZdPlGaKBCeJP373p3stcdBHEngJr2zFjwv343YgS
W1K+CeFNNWx1fbKTqbAt6UYsaDS160OGMrUHL9TJfd/xrSV7Ae2qKr5RPdfof7SCo6srpBfCfEOd
5fODcF4iAeqB5IjuBFqY7+XFs7sR9/TKT3tLP/ZhWjq67qloco+eC0U7YCN46tKsQ+U260tgQaF8
zBv1Gvf+4lzMz07CAMV0ijQXSc9oNFRCRl09NuZLMzaB0/Q1rtdFb9kyqeCVRO6j0YA5Z3lcSha8
4U+PhSYgSJmD3x6T1nrygiKwDb0tnKyLbocqaK6MdhFoAHTfBfEAVunyPXeO8HqjE1plSB4HdLxt
shBXbYwno/A2TZ/e6Fb4NFbZtXznnYFwElIZFUCStxEpOvXos1t+9HycB2IjfqxG7UdjrIOURgqr
8UQ7NONyIUX1ZFeBPtAq2q8pr7OXi+AxTLt7vc9Mu25NZZM2cb7gZcXTITp+vuneUZmTn4/aAKZa
KKZzEeIANa/aX7l8KGvwgmTfesiKndGu+NqG4jTmWpNdS3EoOKrieozX0nLYiP2i8BCRsINiIbzF
bEKLGq3dUdl6aNaR4ETLdFfdSNtyo20NMlC7pUxdOtZOb5mjwx+sKpu/J/VuSbOFQ5+6ktiojC1F
OyJBE23ht3Bbb/O1Vtj6Xf3qPwRb+ab6mWz9ZbDyFuVChlQg2LJhS5HrHbUfn6/GeyC+XA0K6VQK
IeGcX4B+wfN6LGPrwXzqR0f55ZdORFMnR6CykYX0/hg3+VPS2PIhuWEhBrp9RbdAmMSy8W+pnhHH
FkqnfCh2/U30lr8yD6Owu2u76l08+rOf8+yxj91E309dYD1Em+JWHW0g02BTLfObfC2sM8LoH4m1
/R7fTUvvvvsu7bPbcdsuDNtD0F1egV95u2BjrXkWyEdlo8weXMswX1vtIk9coXSTwEVZZYpvI9Ux
h6cmcDPF7kt7aGytdrjBOtOOF0FvG2vjxtv0B+l+OEJxbwy7SPmD7qDZYeCW7SrRbWXaq8PNpC1r
b2flh5GO+vxH0xyz0lEqW/2e3Hl2vlTXmI3cF7t8T5NS/lDtopWw/Pz7vlddz9eN0i9kQ1rOZgrr
6W6PIbOn6PKbD+GzuJX20mbaR7f1XXpn2dpa+KY+13Z635bsVjuObX+wtcaeageZLgFzzsbpf6bD
IskcM3fqYVP1h6pCJ9fJJKQxHP5eUq1ac2GEy0lbBSUmAK7ZO2HrjtHKREiysFtscdWFFDj1bXSj
xW72k3sHHTwh2JYFh26Z/CwfhG27Mb9FP/Vv0q67wwbjwMWjoIh7z5MuxTiE4PHQiramPljdJtBc
zkOZrxXVFXJ8VnBtc61ugfK82NhpYEdXeNXvFuaXq0jWAt8P5+dzafMxIsdJuc0evJ23C5/brbIJ
njyncJPbMnDEYSFAKM+XQe1AG6Xsk+70TbtMbrKbcFW61n2+GRbyUl3iRCx/Gxs72V1zFeGRx5f8
+2cEiMYaDVycipBFh+1Z3C3UHAVPrxzvE3MVpqtc2kaWjVuZznn0E5n4fxMXnl1bi9Tf+P62CDeJ
ca9391G2Ea0tZKe6+KFaT2azrZEQ8Hfa6IiKO3rrKHTKX4W59DsbNL/5M+4Dz6XLRLnPGrsSbVmy
1d9xaVsv0NL+yPqizZ/88btZ7aVhwe8rlZOMdhQg4eiY7UIznL5HAmpZ5W4oP0y5W5fu2G/z6I6O
kipxvXCVBEt6yBsjI7cJHOzIbEuhZW3biU+UxXGiuZviXVGugmgOsmR/YWTYU3bXqKHTGpYrZ0+6
gtSxy8Hs4JOYy7JZGeIiOqLY076CTCn6Q9zeRPIyj+87YaWPryO5op5B8IKEomd2aSiLmFZvOkPt
RGWK/DBqDshXkQlGjpfaAjESL3q2aBbEMEnohMWAQ3N1LCEx17Ir4zYdjkZw6NodxuTLznwOjUd6
Me00YrWuacqcJxeQAnVohxx1Kt88oc6OupfKNcKZgXjEvgdBrSHaePqoLEpPriG/GVdujovR3s3h
0C3hNQgl7Dy5ENNI1fMQ+R3fNH/XFambEseRLSLLw3UpXyGXnAMcoOc8VSGfzf0/mKOf68s0oajX
YMH+Q6Snpd1KJdSfLPtFYXnO87c4NIlOaGyyrlNufZSfwFhddfIrPJqMbZUr12R5P/iB5rI8D1VS
q7nbm5f532mE0EdqKCIAccTf7FvVB9qSxNEODP3WV1rq1763ahQuVSFFnUNA0dG41/Q85TUi3hsj
bTyfB/rzXI8Mj7QGGReyLqo3F459sjn46J1MR0TjVypKgYHaN8iFIYg2SYI7pblnzyWY/421nEAt
f79l56ByEnS0WRGR9AEUHFbMeYV4CJXGgBEoHtuwqBdiXItOJ/k1SmbsvK/OcIbRyFLoCGDhjbPt
LfiJGvjIpx0bNIPt3Fs0g4H61hQEvCx/Kkqku7GkXrk/Sc4vZojcCQVNagzEfXCr0+88VHKhVEUh
H+OYTkEnjTaB+ttKFCfOcbBGxHjdWneG/4Koma10lh1NBAXxzhR3mhXbRf5DKx/V5ugVz5l4GIab
bHgYi+exfi0bdsnwECS3ffMa6jdqc0u2HGc3dNSb4zord+O0BqmU1AWuYjziMLJVU+c7LL4m7Zxo
Y5TrWM4JfrzwzP0Erjetq8geinsj5NQfsnan6etU/CGWBHBVuCuntTruYuFPzpsDc2ynlkMbcRyD
q1f9rvvH1joa+XNp8BJaG/wg5l7wl7LyK8mftXGRD3e17/b6mjuuM+4TcWNpN1XqStkfy4jIB26h
WJsGk05dgVb9sLM7bAtGexIWlvDNjJ7k6U4OjrywDd31mFPIKgpbWX3DeFXrXqQc3dr7sHxMeN7S
gx1Jq6AvsIraRKyVwEVbuYZwGzatW6Sg7abnKtoOcdT2V5AL2Ja9SBJrqv1E0RSZNrvQV4nkBDWK
evfZyGNnjQ9Trm0KSm/qhvezbjx27WPAHw1j3amUBxzPB/O5tZaSspCVNRhF6PFwnmN1XSyU6Ka/
1o96cWuTls1Fc3rcQYcJc6fbqwyz3kdSWT0GoZ/wYEfjuyjMxs4w07FHTaicUCquFeovsmkwWASw
IWYSSBn2PFcIJn9uwRCV46T/zjrA8All3oVY+raZ38Tln1q4o2SjDlym/r3SbH0kvbKV5O3U8rlJ
lwSUevghmMvE2KXDDqmfUEbOULs3eQpo96P0E29nVbUL8ASSxmrbJwsfaEffjnDb1MhVIlZ23Jb5
srNcTEuM28xOlSeyuungeY5u3VtduxADu1dczV92ylKGYS04tblFgNUuxG0mbof6zc+WqrZokkX+
29NXImsnbq37Lt7dTYpd9fsg+p6Pmq0llV2G9C61NG/eF0ZuG9WzoWz9zgmrfaIsjcHOwiv9ALT1
XIQOmG4w+mh+R5+Y0v3ptzVr5JHGTJGPobJF65lsobtNNujGLBKn/9Mhg7mbOrv6rhr0zjreSAMb
5FDd7rx7cdoOeWkjXag4g7ErgttEfZ1/4SPYH6bPHizHzk0yeypcWUEQwUFdUXgY7/JpGxm7INvt
c7C22BHbjKxZ3ajczcr4NnRoNSjfW5MlyPnPbT5sUqlYwoe1kp9W+DJGOwvMh5o47mzhQwCjYlgL
r8VBqnf0M0r+jd+5mf7sjU9d2zmmj9bg+OKr90rR8VDaYQcp6PtCsRXyAFFKnbQnIFT7cXwx21sr
F3kwHYWQ3oj2tnPz0vGaoyiA2eUOukmZKVO1cH3NpuhT6atAsVP/sdbyhde+SmHvRkJsa9UjKvLz
ko28B9t4LXINVDuZx3XEGz7E+dMp48HWDXd8lm5beVcqK7m3dfFODY/VS4+UyKGnu2BqbVPYJbpq
++Ve8+68qHdDhCmr3wqxLdjJ7bAOG9Qve+02qw619iz53jr2eY4X+7JZvGiIbGvtaz5ot2g2bBAJ
ss2htIsBKTU3Nd5EPbBLyL/1FNAit8oqJJLKpdH8gvNspB5xfYkL3vwU8mhbnhDqrIiZ8WgL6mNa
bL1xM+DD0oLrte3BV0abGlaR/NaUR9nGTlIYVlq8guZcJetoFmTnLiDNX+am/cTHXGU/n+VXoVgG
sKq8pSi60VF4akVX+u3jPs3jpVxS47Fyx4qpGO3iYMV90N03d8PEE3hJexrVYidKVvRVR0vPWOVi
SN/sooy3Y+IWTw2+lg4PuMSeFgOFo8JW/I3oQu1c9ehTofi98Otd2C4CY6mvLbdeEB+CHzQ15j/9
G2uZ38UvwqEM7FSyu+OwaDf9ugUd3rdgqfrGAHc5Bj/9zB4EW1yXD2HETzeq3GVOuCluom+qLXrO
eF+prvrtmm3ie1H1NLVBvmfm98wUI17QZzhRTi6fxui3HqMKrkYXFqI9wHHggRjYeKiiyCRZi0jM
ZA4ouJaftC4tCzfInao2+t13gSo91YJxW4vxlWr0WaEWuUCa35HNm7kXM6f/LPW04LSGgtcOxyhI
WsfX5NyNs+6ar+BFRsnUUfyn2wxrVLrpzm4mpQm90oxG8Rgho2YXWvssBuIBp0ge+dNLI06HPrKu
xEy6h89jJlgloOXsUsPKU0M4jZmU+gU5ikbpmFLunRzRcFNxDRAVTkSCZZm54N+DArlrncl3kbAK
2KfTc0KMBYUvNuabFLqvhJ+imSGLFqts6ehH9MsLP4yydIbuLtSIGTdj8Nbqh6l/k9LvRn0jJq9d
e4DPm0fPWfdnMpemAorlSBXeQHYp2FQa4shFNYacUwKFt41yyR6IgmU2Ojjy0nick0lF27DaZIY7
9K7cOknocGJ6ehhGm8pDkGxNYOWl5qhr+QZAY00icl8veEw64IUu0NVKWo5OueiW9cK/M++9n/kf
7yn+U3zPF5qb31BH4c9RNVqWC33R/Yi/pa/Sj/JG2sg/x3uB/2qHHv1ukSI5ZRRc1lz+l/nrSVrG
07ET1mO2UYzbob/PVqayLtLXLv41pih73IjdUuh2YrRv/hd757EbSZal6Vcp9Hosx7RYjilXlO6U
sTEwBE1rbU8/nzEzu4LOmODkooEZoAuBykAoU/eee8Qvxp3QFjbKbXZcbQftlNQXYvmUu0V9wQZf
ZD+u91J6sGjihLss3haKb6WbabI5sAtYLCj84kN5FO/qZ1Rl8+eZNneJVoPNME9QCYF2NtnGc/z1
9wUChe7HxWOY66B97YB8rEbmDoUMM+uXYyS5Sr2d9G2SXKiqL01+YHkklfy6qrtyvGMEZ4uVw8JW
v1g4yaveUN0Vxte+vKIXby6XHYk1QrnSZojtKvKixddwlKV8S/CVddpj9iw8VblTXrUOyTUdAohx
py7wRslNck++Dk7zE/7I6eyXpa3dqk/Dg/QaHYuHnNVwG15UW25oX19Gfso/YH3JRneCnHEBl943
PO5xVzxUL9rDsEH7v7AFzUlPhPtXrbENFhwSH7obS25f2TE3uI2ujW1W2eILAB9jq+8q7CykO8jT
frWPvhSlk6l25rW77pVOIAenZLfP2mXKrV0ql5pnOYKXb9KN7rZ+eKHbHCaO6IPDTW3hJaFBw4ZK
HAW6ri2egovgThzpd9D1Eb/Lu3CT0OPBNjix60scxa+U7bDVv7dEa6/05a/yY3KAl6fdgpBS7+rR
ZsctDLe8ZHHT1BvnvUYPVfKWYisysxq+V8btPOxm5RRVy0abLqzIT1qH34Oztx4KhW0cxefiMb3U
n/sRZyY7vMzv69rmh1F5/AB/qQtbvfQRJZY6u9WdKHUQsBi53Li1Vo3ugzlclqNIt+6pnfeAdwzi
+9dha2zM3OkWuvbeGG1ixR1u086R7sfv2o/hUu6YYtgN/5Jp58woUyyQ2TbbRney0Alw1Ug3rbaR
u6s0uxRN31Bd/nCZOoVqRz8imDCYICTOlLjm7Iq9H2j7wHKb5IDQuIatqbKTJN8s99F4m9JiDbd6
/6rG5FMnhRHxsI3rTateItGvtNcjpUnidZ3LL/aGjYFZWbrdSKizF5YLZhuZyxBxZGrB+I5J5Ce1
/8cWCB4j66QHkKhKinsOwFO1JgdHmS/HvDfQ8xzZ4UE8ZXY6MO8AGLvv0qPUXOhyf1OUnqnlsivw
PwcqDS1eJf2kS/uhI8XtcGxgzrASFRl4vT86GqWZIN1G0lF6sgpr9kStYsJaMtaYzE/OKUZ9H0IN
eGEyA2s1NaA1cNaNELNAQUK8Wo6Tm2/rfX81XYwPspf4ljfesDXi2l4kJ4/2/XRXpQ7IRIkW8b18
o97NiW3e0CVPhhto/wkdc4F6hErYRz6nLRw53piRbX5b7mfRdrSXHMFmzdY7JzPsDGV+029Z2zey
4eXdddY64+AZ+XpA9Yk3lW5DWYZV+03yum706/m5H7ZKcheqV/PgIXkr3sw31UF+brbhLr/ovGUf
buKNdUw3gtcd5hvVTTf0Vh/5c9eE94fiZbyormR/JC4pV6pi18mVwZIM3DbxtAX15f0cb7r0cunw
9rzMVe7DVW+mxKHjq9ZrOAwUxl+eYNxKHDmSoxp8G2e8Ee7X2Hgp3nD74Re0+MN78Yb5mvikvArE
yOxAn9gI7eB5WVzmMBRExBj9Rjnqru6WjmRr/nJBfuurNuetK/vLKygx0bKF++IruGXU57nf9H5k
35l2/YMXvYaa7bLXn6JjW9rxXXlHKSTsq9usZoMOxXpqWt+tm1FwVAndd5tfb78OBC1GSSkFht2/
ll5xWV/HT7RN9uZVv7e2+jH5EXI+j/vmIrvTvs17+TL9CqKfsGvc0BTmv8K0T+4VhbGyq/aU0HYn
HTRl3aqLfpENt21wMNur0XIFPy332bCdJ/SpbvvuJlYvQ9WPG7/XXUFxK8mPTYIO4cHNhI3VbizF
FfrtEm+Q8wcURxdDrRz9Cw1rvSVwu3nraAmrxU4frcJekQWCrXtzd1P1l7K8nXtfno+yepm2DvbA
Lc9dXAj9ZdahgwGMTru04geArUFrG5/0dX+xZ5lUAEJaaWFgls8QAGaP1GswdctxgSR5LWDPfoBO
PqECMKle3WnzP44RKE7Dm4fRwqyEzfs+RiSlPifjKKRHNJp1p4tNImZT70sx/T6bwmf+Um9WY+9q
CJo75BzIKAHfXKWj3l/OSioF6wIzPSZtULkYSH7VZAzoFWTrATB+EyUC5kyVFHUlnBcQF9FUOFlR
cKSizuV0OeQXTivdmoUNGD0ceqy+862w/fb71On8M/Dm6Qat3XVxpazKZ03OeurFpEvy+FgtVslo
p2eZ6nrnUuw4yyj3u99f7g3T//N7Wa8HfpyZ5AqDgIP4/r2klZUvVZvFRzNexkNWzxdTEph+2kYt
jN7lW61TUc2JEnuzuTBoiUzDpzVcOKWaNYehoWbkeRpbSNRgiyZCT1uvMi7wAPrkjHujXL67U3h3
sOrBvEGypzY5ezNtLtTQ95XlJH/puZ5kZ4Od3QnX6kY7BRtzn3vlLfPS6BTuyx/KI6GeoWj8JUsd
Iadfazexryc3aunDgqVdkwGA6K9yGi6xL8R+mrqkJFrgyrR+pJjz/9SrV+qwtY55cgilQxE4GlZT
8IczJ2lsJLcVzbfQw1k8zRzgju/Q1+8bkgif0ac1kl+7dX5ZyDRvb4XgOJLuJ15ce/QESETmAz9V
BDv+WnrzbZ0z5LLRKCBK0MkYFFokTky6RC7HefTYEf3AWBkObJMocRuSQIjV4yev+A30cv6KwYkz
1nlj+6tnMSDVJYP2ayaelqq5ADmYuooxaU4WcVBWwiTb7NqXoeD8rFKyq1y8VqXgNcGmZcdQ5Ob3
S/O8Z6ejFIxa/GroA3sPnuD7lUkpHOls2eIko5THFCe7VtVx2ATxNzTOyVrv56HcJuP0mWzYeR/4
7bqw7AhOqKvDk31/3ULBmENv4+I0WILfSYC6qilZ7FjHfFyOZZpZ+mdu6h82PY+6qtZQMDHheMOW
vptgqVLXSkqdn5IyGbzGOMyKHlDkkc0neer//r3+4mLrRkL8ABkCdGXOAi/8fi2uNI33mtRPcVSQ
YCvmj1Lq7+cs/iwzPU/O+OdpIgBtIB1cj5WzTFDBn4TmdjiegiWl5Va05NoyI5vfP9LbYfF+4cI6
p4/OaGilBpxDuxOA3a1U68MJZUyaWeViT3dRYo+6LS5sf5I+x6TojbdmdqMhYCx6aL9pAFqL+z7e
lcUhiY6CdV1Nh0rzkmBTWpqjZX6meXIO5N3rJxejZ6W5q1o3Q1+x3UyCa6nbNnW72NeCQych9b8r
rEOoerPqNcvWCjxLY0TtSq+Uk0yt0f0lc8RoK77L76QHY0Lq1lNip7oi9+L3s4d0sMXSriNPqh3k
E+TB6TvsYN0lu4JV08VwAK4SA9nKtYjHu8gUHIQWG/TeFC80Nsmhy7disEnHzXBZbD6zKDvvQvEp
V7wc2m+EBxOk3vt9oYpCjn+N2J/EdMGfdrhmxmcvljw5Q9c89Vp5DUn6s4i0Rpz3HxaNHebMLKN1
sZ4L8hZGhEwwJtYnSL4JZeDkYv0ceUDbwXYNrerCgaElNEzbQuhCry6rz8bLHx975eQrQLShDKjG
27H0E0hNDBccrLSpOGWC+pDFeew0ahQ4SV3UXpfIspuUr/iTZJ88+cddSggGj7makAC+PnciaXv0
M+Ohak4zKiX7ztwIYPG0SHNyKRQ2v98+H9Cf9BTJAVafgVV1G5zZ+08rdGIfjE3JxUbzVGMoj7pQ
wkjgNRpvSqFAOgfzYGexGCFlVflJIviLq4M8XVm/oAApXc2zJmrJeR8VGHWdhEK0mFksLjJol0qv
1S4KUZfzxVgnCUPA8IHJ3NPvH/3ja0YhA/t39CogRBB63z+5rMZVOJhFc2rz9lC3b5wWi3jR6/Zk
tZ/GqQ+rmavRFoPovKL6zxvZ1ig2QPy09gS0otvSyBq73SQsod3L+oOyqsmh2TQzYE7NT5bTBywo
EHCekk9MIxdUiiK/f9CIpzGEiglYjmC8nDbiXQQeuuhPfSccigaZjkFmJD11hmBbHAgOCFHTU+Od
boVAMKtM9LtF9I1R1U8tc/bff4YP6Tm3B3lR4bRnsI/g6tlhn1SZABg3FI9zjbFXOM2v0VC3vl5W
rS2nTPdJBgyg64wyrXQiMncU0XX02MUywy41V/3O7Esv10n3KuUIi7T3mhzEW5V8cqsfVgxwVbhD
cJbZmGTqZ3c6IGKtT4VenawK/PbSMjGxqlqCuZp+wx7kM7vfDwfoislG74QFKkGTPnfosdq+lYrQ
KE+opitAysGtZEGffbIHtQ9xFgYYEBr6NgwCQOKeBfdRw5q7lbP4VANWi+3ckp8VaTq20bKL6ri8
0FXQauG8MARW6+qga9yHJWTK5dTr14EYWjdlYCGPsgDvmQxtP+A1c1Vhy3hIkS+z9eVJNXNGu02i
X2NVB25o6TH0k7+ZAHmFKPhqhZGw4zboltIUlrPpyqo1ut3YKDjoeIM2EElUOlXYC2lQHq28cBOl
4wMsi7qpDLG97emOBp053C6Gl8ElPgIrmFERuzFqLCe7+JP09BdL1oTxyGJYkVAcTmcI8jbGBaJv
s+S0dHni4MGsOINYl66RSaUjLrT80mRQHbENOjgFJqhdpcwZuorWD7ETLyFxe8qkDo8onTpLQyug
ka3GRwNO/SQ7emOVvjtE+birusyqqrl6ppzt/Vouwt4yi/ikjUK8UcZBuZa6UvBQQpMR+WBF9UEJ
oKCiKirpnSoMGMWG7R/1teBWipS6QjsACESvbUmXeLegGpMbaEKkar9BX7q9UIXw0AWSvP19XPhw
+LIWoQRY6/kLO+BclVDpi0aItHFYoV3WRmF1XDBks0MRDLtpjaWdmTib/fNrEilRrkEhHzTpWf4/
yhpQXXNojnLSfVuy9kceZY9ZkO5yM+A0ZAAmiJ/ZsUvnUgqrJRzSIKwkkh0k0c+PBgR0G1nHuuFY
xK5SXOrqybAQKZ4eigLnqt4OpSctv4SQ1NX7XAe8A0gztnkrFKshqlu1F8fo7kLsmXNHhJwRm62r
ULK1MwCDYLHDBUyG/NXowAF/1RF/KpVDQ+cPEpA8XA8IRWXqNinwSTzK09UAzKdKt8F802WuMXtF
StFJRfTQZrUzVPe59HWsvZY5Xq/tMLC0olfwv1lEi1DfBLTWc/VeL7fmY6G7Y/GkKIcRxs2qVOe0
N5rp9TMjMZA/zEt1T++dN3ro9CpUR8Rm7bx2i2mXGpeqfm009wGNPP1RzVTPTK9hTNrNEV3qofSr
EDVsWrJXc+XOpi08E36ZfMXaLjB8Y8Wb8k95aQHLgjEciMiNVH1ysH48DiwqUZjcuB/JJGtngTMT
Z2wsdTQWW0UBQjHR5QziqxB8bTkO6SdL809ZuvdbmcuxEyyOBWv96ftjPNbyXIxrdTz2qj/Kt6Vu
B8t12/LxRPQ0W0/L6BhoT4b5YlWXGLOCzjtF3VPU71vlWVF/SOqPaaTXVd2E1Y9MuIwC9NA8NX1c
elTJGLodApFhzL1k3s9zj2zYYzjITtdbNqJtfsy8TEicLmC0AbpiADwyprugP47RZYmCnfnUW2Cl
qu9y26BXQSODL9T2sSNB5u3qivX8aAX7OWpsDVrPqGtYcdJgp6Uytd1uiARPGVH7dUaQdOrY00MZ
6c7RYU5xAR3ASTBUs0qIDQkKljPNSRHbWAaBfR7agvJD0r7HQmUX0o31NFFVNRDABBD9BW2D8Kku
883Arc80tht+V4bLNAbYaeoPwGNsMUZXueVYSZl0D8/aFzgEI035xk4eBlBLmSObt011TNLvKlPk
VLZoDOzMKLOt8M4Kb+PmudSPItCZCENb29IPtUXJC7MIxFueHANuRrV2Vrnpq2dwVOCZJzdTgFGw
YvsNhngmAHVa0vXOlO3loeTwc4LItiyHhgsDtf5efpVOU+QyCpdUUF7phQxlQXUMbjjy+upWuGU8
OHxVDlPu0KiPN2XhqI2HzyQtKTyrWho3wNhktwTSx2kpuqn5dZQfBMsrQ4+hUB65A45MqRcqDtx5
vd8YyRYta4siOdjH4BnHL1ZLb3InG7t69pPGH1da3tyADLlI3n55mq8hyPOG+fXpUYxmBnPPffk8
MdAFjjtGrvEwfl8QDY+93tzAMmRS28h3VrpHwKvAwbh7Cs0dTqnG8LKwMk1YLCZ5xzq07iMvJY6x
ThiPWpuy9xTTNacDwHhCIT+K4aIRTikQqXRHcTZhJZOBILjIey+prnQQI0X7NV0Hy5OdtrtCulW5
eaH6Pki3Q3YKplPC1LFFdXQ6mM1O52gv0/siuiyCK0XayOEmyvdquAmSi7TfJ9m+7tc6X1m2wCSL
5VoqDrrkFqqfa8d5fITRpwz3febnu768ns3NpPpVfNekcASPUn/TgwAIHpFFtZdpp1meZV6AaM+1
rVxsLWal4KH2OpPJz5j/b1JOZ4EEt0JkKIDDwfw/R8QNRYkFVjcPx4VJYAzINEs62yi62Z8l8ZQk
2bhban28Vrtatds8RP5Ojt0A+ZlNJNJOqXuZBnE6raqtQOfqlDzYGJTOMfQcQEMeMEuxe2u4M5Pi
rgvWQa5cepkhAoNYEWEFqK0uj6ZNPYW0YoZK9IeWYyqzxNTRokerUyS7MvIa2CxyJiQjet05caYD
/FzKTTqA0fr9uf+xDiUzgnq4FoSIrCPc8j62CpXWJlIkZCc5EMcbPRrcWilcWQ0GexkkDuMBVosZ
fp36trVFMfxM/Fxa87B334QbWImCKwlyLcPXJP2nVoPWozW/aFp2oopTL0JcJURl9qtOfY1bMIRd
1/ewfOgSN/M0Ovgjf4c9zvCpYqH//l186IGud4LDhswcaDVwP8ttxyWLrCwZ8tOSic+htnB2z5Re
JTnvRpevEPf4zCr+La368PA6atpg+TXqwLNKvMgVvD1klR5oiw2yWRaj06XGN6WyzJtcDWFQ9PJO
b4ocYGwbeIHaXOORfKdwGO5rcwbap+f3Iao7MAjnhhSoGJyuSW1L/mFMHFrQoKdP3tIbvOv9PUM3
wO0FowdGKOJ5Yh0vQZzOcZ2Ch2N9DFIRbYZJlJ0x6AdXGuPOq7JhseWQukkHtosOXXjTgbUImTv2
RTb4amhJm1kU+43cq7ZWt6WToujrh0Gr+1pRWhvTWMkweQIqo+3aTStV+nYugV8hffNtLoz2Ypby
zTjL/1DYjg+xajYSJLBAgM9xLqzYztUUlOqSnmTYFfZotnczRjS/X2dvKkjnb/Dni5x99SDUUllO
AxA1rcjEAzs7P5aaCkAN/6eaUP8MfKx1PaMnm+mxp7fWU91fF1NW+YmBCjrCtI6EbPBkQhQaB7Bf
jJ8cEUyDu6CSSBLLyTBBYspRhgLEb24rNYSfUAmGb7l8XcX//SP9YhevXXWZdhaeCcDIz3ZxFeMV
rkWLcNQ7EE7osC1eLQ50Ccxw3EUVRYtOXtCHF9q09nnDsIFfa+ogtUbzkwV6ro60fkNGGDqoyXWW
8UEXrbPUAMPSUjj2dbbROmXY4JUae8Ki7kpNhq0gY4O0AM9TU1S3pFm5tuKOJAHChBdqJGFazsgl
MT5DNP7yxnAGAETIdldQq3gf6opqLJKsaYRjbc2L04XjUVnqHflB5hLbYAEX3fPQB+4U8A3zSDiI
NBQcYwYuNeBEgh1ndCrz6en33+4XQYhynqjH10N2H1H397fV9KivzGEVnrLALK4W6lld6TdBZo6H
pQh2emA1bpWaoTOpk+io/ClHbyv9oGmSlwiHqbxQGJeqIurpYdvl5Ar6a2FFs1/PhYhTUPnnYvtv
gZX/oBL+6dt9EFg5vaBZ8q/tj+xH8fI//vW/2m8/ihaJln8htvKvuyZuu5fiX99f/uX0RfTys/jK
2z/7p/iKoP6Bqh5DMMopsEqYHnAe/6m+IqCxgpIK5T89E1T+3oRZ/pJfEYw/dBXVdURWYHohe6WT
J/ylvyKo4h9YNWgUhKt5Gqv6H8ivnOUjgJpMDc9N2n6kJCsp5Sw2LlM+xXkZ7UVsyDO/NdCLztwC
YmmxbQppyO8Z8VXl1zBVJ9ikkaA0pP5ST5qVyEYEYP+nF3zzZ1D+mWB2FtgY+0AwZF/w0LBV1m7S
+82BN9CcmhZE0wwBV2A8dU/uPiRV3iiOrsxl/E0YWhMVkFLLB3AL7aJZ7XZqF0XI3BgL90LwJn2R
qVkb6zP4ylkDRWdyYVF+Y6W46i5hUHl2d6GVZxYJaG+XTGWAzVd5X5P8d0aETxeJrgDWBt16aKrB
ikgh6GiZWd8kRTZZPnqkKyYqDE3xE1jNGcACnMIqcQA0jca2uHYI1qTvp6ROZgRaIBG2bwotK2dv
EXt1uhBwpmKKXGPohalBo8sLhWyP13v9QPRTh10qWbFhOtKQBLrpKKMwL8AtLawpgc3ObXKXS5nx
SEaaTYObNkkMMLsZtB6QUSDN2Gi+ffv/gjhzV+b8OFdweqf89H9UhPp/UOdJXt1U/+ffu/hDGLrr
h5esfxdg1r/wV4BBxOQPGF1wZPFTQ3p/9X/9S97J0P/AYJSmPr12kdyKYPd3fNGIL6wTNDYBK1k6
ClD/ji+S+AfaTqTIisxfwzTznwSYt0P238kXBh0MR8nyxRU0Cj5DPTvtWkOtOq3SOupTKu+cPtZh
UqiAtbxXt3HfmruinfKNHjbljTwo1V6tgsrPZn25aZVpOPRpmgEOKTZhyOjKLOv0wrK6+k6SpuLC
KESQ8WgMbdWmXQ6xtIgwVbQ2gKcPWxL1nOaTPve6w//9OEiurS1USKmARQAaIKD9fqeJaqOhW6Oo
J8wkQjfMC9NLTPMbMjzC7qeP/ItQuHbZPlxp3c4IXhJ1zocyfd5ayVj12knOgQhE0WTulgnaR6FV
OV2fSL+s+opepJVJyydR+BcPyRUJK6sAogwX9v1DRmZVTmYuBictRmcBhnx4yAKValHT/6m7HPNC
xsJUYzjc8DbP32fCuhmsIa/vhFHv/GjWX3I9ElGukz4z/3ibPr57oSgmIGnGMuSUofJlD/0cJDna
9DDX5/oOXUA/D9sdwqq+uXQXRS169ZT7qJ3h9L4rMEwY1MdaFG6lUnYSkFnBC/QuVTWdRmi30djt
5/xGbOhjDeouV3M/z07YxN9PqC0r+QrNbw/A6w7NQCUWwbLqZemTydB6s+8fBnNDhe1JDc+Fz8t4
c5oTPZKz9E5KR4goIjXdFBSync9d6cSqUPj/cDUyuV8p+fDfgQywMt6/vGqE9ZTMjXrHCaRvlmAC
fIIn3WHMg2JXTaN1mwoG6X3z6QohEp09KdNsDaMlTt51cni243DCmxgPx+pdb+gjalUFSGQ5yD/Z
befFAnNh+uuQ6nGIYRYkGutt/HSESpWE1Rbws7s+kIB8CVG6VVNh2aS5AX/CzFxGNq0dhPThwoby
pg0i3W5UpCmTvImvoO0pnjBTYdfkiv8Z7P9v4gDUKETsSSqZq8H0Pwug1VRnfZkE4X0chKUTZF1/
bUhMiIKKhrHE9MUbJIBFBrnF7y/8BgN9t8YggnE2IPYgUm0yOD97JWitipGuNfedSoearjiW2MCC
xuK2bufHRhnukmyeHSO0RHvOlK8dSm6jAmEpVwNoM/1NNCqtTTn1UqJAnvbyj1BSOhtU/1fkcKm8
l81U1d4EFen3d36W1a7ywCTU8MpIF4H9Msh4f+cC/Rw1XIb5vtbky2DRN2NWuaVpXbUWukWF6mhd
YceC+ij9hXX9L0hi/n9To0Ts8aev8CFLOb3kJSv7T2HLVb3y7c//Z5Ii/QG10OIg06GivxkY/F0F
GfIfCIpgFwL0FqQDZ9HfSYqk/IGQNkcDZQEFD7vzpyRFJbfBucJCf95igcKk/zuB+mtP/akR+msV
SnUNIv9e6twRYY3mGlo/by7R55PRsO6FPDcXCbmWmGZAA4YAOEiwVN+rOIAP1mmaXcrRLDqmWGNw
ZkpLwAwJ8cZVhESsR8SlqgKui2FB5RvHfLHbTNdvVJo0KHqJSps6YTrLhpvIc3lKFuFLM7QQRwp5
LL+KygILGA2AdvRANwhHAD4L3niYkea2nA1z5fWiFn3P9QpJj7Egy0dfB/NgP++y6iZWOILqbhxq
Z5SHqfequK6FZ4bamPo1anYrSIN5l2aDodthAQusnqflk/PofZReXyAlER4HSNWrqx7NWaxo+LDx
UmfSXSbGAUoTfePkuTq4Py2pX8TC96fen1cBMYtWKQklVKSzfZ01RL+6iqW7vFBbr4jKxp+UtvcF
YE2eMuSf6Wn9Yl3wKCR6q84KuJi1ev/5VOjlvEDfW5vvdLGaD2FRDs+TYgqKPwZWrdtVn8JAkaXE
2tShGLEWJGPM7VapGGBPpeopVRckaL8V6re8ELsfgYhrrk3nqzSczhiBRYRzqZ7UGPlMR67U+b43
Zg14i0Kt68UVnehiHpvW68EL9w7FeFq6y+pJZ6f9uHROVBn4EIBNSq5bqYXbqCrVDNkRHTTBAv7i
6moF/Scw6qMeBdMXIM54Tghtr7xosd68qnmacISpTEFsdQj6/JNU8sMXA84J8A1i8Uqq5i2+f4Ej
kNmun/TprguL12ApD6HAu1lkawvEJv4z7v938P2Ptar7z6ThQ+zd/CibMH4Xfde/8GfwVfU/4IzT
/wZ8iXQ98e3vApFGEoYaHJQc7mjhvhWBf8VeVaHHBBwWuKKskV6uPfW/9X+lPwjJ1I0Y67DV6UP9
k8j7J33936GXXJKgT0JJ2rge14zG3q+QvE7eWiqNt5hdnW6yOSEfGI1Kf4jxqaMmwLSvdepwUHRf
V5vpXh4y84U7nnaBWcLQGhadtCSNehWlBlo//Z5iOMkObapYT1rQA67vutxKHTO2Uqw6w3QEGrAM
w/UkG22NDIcMKImCwPyC1STNndYSZ6hmVh1cFqbVMmYeu2gVeyqF0slTA755Ko7TRddJSmCbdMOc
0KBNcj0OQbKNB9G6MJouQBlqDCNb1ZL6lcNhVbOIxJdlmWHlNYhjPpdWkeECM2cjFNcsEq9iZp3P
XT0Y91aRj/EmCiIwCEMSoTGnzyHU32BUjRaL9nxBgCHM2xeYM9L3qMglGGdLnD/KHd/aFmeubQfd
kqOmIA114KLyjVKexLDqSYv05YAXpq7vBFmqN7GUXctqg1hDP1rNXo6ICZu8LYSrJtOYJFhlknyP
klSYbcYb877RKxI+cegMHYHEuc0QlED8FC+PDpkNtRGGwYWK0MZ2FxQKApsCaEAvyRSFiVrRV4Wv
w3+4LKsYhblK6OUvaltIiDDrWXMLojVcB+8w0JOOwtMVUzXT7FruzOsmVVCuzUIzWpwal0HwACoi
WJ4gqM2jUmrWVxpVKTAGJQ1F5smj9DIIEkCGMAJW5aZr4TZEjalvsYEcITFXSY7anFx0jDxrtTZt
I++XG73FSw0i7TxWWzNRk9YODWTdfWEs5C1RfZRdXRwRHy6lxbwn/SwKJOtkeDZTr3WYmHTSHDNT
KmJh008WMiq4LRr1vm4r0C6ZJqIQWhdlDcSgBHrpEHUredvV6HNMqsUMlsLPHLwI73oykbiBT2gl
jXwyR7RUiqmLOGUW8zgFU2TasVwoM51R1lgYxnOLYEE73E9psyCLbCRw8SWrz/X9EhVJ7yTUPS9Z
OIvMq7A5O9RmHzTerJtlDvAkWGcxuob3L25gkAaYL5mXxlLqqaOOhjmjgxJI4HoyQUcc02iXZZvU
CMDaatxo2rY0Vz8EFHAgX0Z5ipbMrErTlwLl6edKkNENVTsT43CzVVvas9Y88PNsnH1xbqyvzdLx
L9U9KKBorprLRSloAcRSIm67fEDrcUxK9q2iT6MM7iUCoE8BOr+mkxQ/YwENzgawYKfYScJ5vYvQ
u9UcSyREoCheN69SaEIJScDWpa4E+i50sXTjaTIFdz+cdQPt0cjLInUUdcJGgKlWzctU1eahLeLs
NRtG4UvedjUqoU0V/OiqCgEaduB4pQ3ykrhZBa3B6dsSvUJ6pZCtUpxwe4BaUvSIvbI8OqNS65Jj
TJEYOl0XYbScxlK40MFJ4Hu0i5pAg8LbXaTgLKCXAHww0N7UktbYI/JXy7baRWrkKOkA7bpSR/ap
ZgnLDd2AEVkCLcpzVzQ7AKDsUfhrhilQLRdRa4g7vTXHZNMh7oGQZQaW0y+XUh79WQgJTXqy6Mp2
tlLwfeXcEQ+VUG0yOCYN1VKsVjkSYtUoNKjLJMbgB/WUwUEbUvWp1PCGcUxzih+0flQ0O+gTtHJH
xEbyQ5zFPcs6UusnM65FSkSL/d8z9svtJYgEcC1NFdV+ICTGiLaGFFaEHlFJvnE/U7+L9TyefMQA
1S+TpcL+58n7I7ZZYeTllTCM26bsF2UTZovUHdUmYokIwqzpNwzvgsaXDW7RLsC7pv44tsiLGXmb
fRcSvXUSo7Z8TNYh31ThrZUouJQbdZ+gIYb/dYoyT7UtcAK3tQD+crPEfFicV/iAmgVmZvUI07V8
E5PnXSxlcZmMMvChPNhpfHwTaqtZzjf/m7tzWW4cyc7wqzC8mZkIU0OA4G3hiShR1F0qVVFd1dMb
BUSiSZAgQOFCinQ4whs/hNdezcI7L72rN/GT+EuAkJggW1Ip0y5Mo2M6ukqaBPJk5slz+c9/iOv1
OiO65LjG8pD+h9fTEWl6DvJsvvhoPdQG0dz9RK9J2OQmxvk0TE7qyRgMzN3ycNycxaeL6fKo3gbv
A3d4ZzKD1akDFm8OVMUdzS+isPEzPIHDVeT3H6d1jun8eGGYtjG6WcQPV7PpClqV1Wk9Gp9FMVS6
o05vhUuxBvRlUOv26K56s4fxz+GiXT2KGw8Pp61weZv4d9AiT9zHU3qxJl3f/4xhPeoClQYV3r7y
x3Wz60G8XoMep5UMaEQBQdwC6pEOb/NqFLOGoCuXd+3zTn3ytbGqj49jr7bgYBJEAd1bBbRDg0ML
9l0PqonVubueT8+tqF49pxHVLamm2WHDiuh/uAxOl9NTM5hxVlfh2XQEoHPst0+hEadryOJzhPu+
aHbOO8Yc7TOBhOzxfr2oUXKwbK3O+P9/vQtHX6MJPEl3vtX3pu75ojW+aE/rl9PFikKo9hqG59rq
ZPHwCDdzjWHnI+sTLXoHjerE780W46jTXTYMqJAbYfTFp1rcp+FyFMa9qmUejxd0lX5cX0zgIfN8
42JpwKI788EUNayPCRU93RCdQ8blTEAt5oft9sPPYRVuhsnUCZodUvbeaTIxT2ur9pd5RL6ruR5T
KTxrT7+Qq6F0a/4xMt2e4VJHvm7PrtBGFG0+ztze+HESwFKynHbHPmVetJuivlzYMl48cAPzc/gw
a1PYFXS6yboGrt07fggebhfm5GcUapeMwfiMrpmfFhSLYBwFaAEXwhPrgez+MdZP/6EVXDw8eLbp
jb8+Anin/YZh3LZMONksM4EQCWab2Rg8SrX9eBUta8nRpDMGphs8floA3TrEnZj2guQBMpxq1bQu
Zkk4aFsgZILWwrhaGsbqMH782ZpTI9uZNB1edzRpT6/HbgibTrxodOCvuMNKmxlXExgR6+O7h5M2
BseROa8O18AYSe731t767tych/N+ZLUwTsw1TpfA7t9YE+rX/PrnSQ3IjtdJ4LEym2CUawvrr0m4
WF+up6Oj6QP8tN5DQmPw1SfTWh7PJsAefZO62zZrSJjoZubPT8LwOhwtRmcEyK79NZUfVdpbeX4H
ybv3a3d8tabSfn3HxfE4uq42G2fxqnnTiifQ33LNPs5rR8CO+mYD4qDxEt6C5qg3tlqwZFHaISpe
R4dkPCFPe4jNIyu4Mw/j6ew0hv3YrE6vVuGIHlGwPxizz34LOt8W9cPR4mRU69zQUaXb6EA4bhhw
M99NTzsPbLbOw8lodUQROtTjv4yn0JWE0U+YGT+7sPR0xgN/3r4kJOCurqtJyHYO+smqft68Y/nh
ZMQMrNJqDl4xiH7qo/XyJhl98SA2ahnh8V1I8XFnWA3iyxWFckl8d3flhY2LWjw5rnrwVrRXd4S6
naVRp6rdMnoP4yl0CmOYwrhl5nCvm5TUhskplKG9CWGTo4V4FWWwv9xBm23NRzXj5I6eRIcguI5G
02bneLGc0lGCW7rTPPaiOzSzuR5MH1ZUNE4b6yOczuRwFWKO1NbxkJ7ux8FyvjiarMlRLn0LdOPs
etmIYOEM/aOphzqJ3J9p2keD9jWWbbAUDeEbDzbGNUXYgf1oCu+0WVsJWjmQg7+0YhbobLSutYZ1
+BGM5d3DGM8gjqlbqNbM6PAxatd8SIWTcAUrzGz6C9BCCrYnTa89gfEYnihwBDXIoILmEtTYXVI9
xuPmLojmiUvpN315uwu6WkNA3JxZg7AxmdmGNYO7gwQNHfiarbtmCJR6Nnvs3gHbw9jyfTc88iYm
MabOY5PbMAZlcEjajHb37Rm86GBX6ue4L4mDWKeLM7N513KPmnRCgopm3m5+moxms189uhbAsrWo
UQVQbVPnXms/LKHGpFTyK5UbMH2OJpPkEVj1stm+bt658U2L3m7jXuQtrP7cHBntQ9pYWt7RmJ7P
lG2vHudDzhYlNI+hF5JiAWg4AzxBlSFdhpjZ0bwVkwM0uBs+LZdmFHWNOF59pCELNIUzI+w0oP2Y
PS5hoH6stcHojCiuX1oT8ZnUCnrntXnT4l5sm8K27Hhm8zyYutWvy3VQvcY2WT1c0Nth2ptFq9bQ
iOm4djifJ8RYgOat71MH++8o1LD5VBEM2Gk79BT7FD9NW+/cwlJSaFz0pl/Kg6r7B9qEe1/pYwRK
rRC9SD8p7aH00giezRcnQ1odiUiwCQEzMcbsYUAv8Ef5j2vtA7J6tDET2RHiJFuy+a3Zvzyx3dZO
u+O89OnPYXDBFC1Fbr537k0TmBBBGmLc2dyJQW7NvdppHhCgNCio3QiHn5dLBCnETUkGDfMAnxu2
a2AO6SPLwOgcAFYG0EBCNH1KtwsoeVbcBtU6eZKWQEYJoPT2BmgA8wCOBHzWIsHCk8UKy3QGSOoo
rb9lssfFIRCku1tzNxsHFCoJXFYm3hLN2RBJR6VJtw+4gQmNirRZ+rCuW3OvtgnfAlEgfgpMRzyZ
lEskAxImijIQOemtOVO3mA5YojmKcLrSMhOfF1lqUW0nzdU8oNssJalgQDdP2aauqtIsMgk8gFuf
Z7i92ADbeMj9llWvqS692X5RAGY6f7IiQkriKd3mVzbsyOKzxJRBF+40QAFkeEUJ0ka3lU+/CxCu
2sEnx0biqwE88ml5t7e/eSDaetcAVD39mPeVSPVhkSmKoG4c0EoE1gCykNkjqUBg8HR7RjnmPxWc
o+WSgboILNGdFeBjc2O+yyehXj8AbgoPSLYXSqgDNmuS9ZB5chO/07kTGh7s3dNG3z4HlnVAl1lY
+czsnJROC0JVpXgOGlx1Rp1eTvlhZ47bIgCRTUQ1BeKWa/uzKxWnXjVrB4JnAJTh5p6T595o4f7S
RpqE/tPuKJcMqORSlIFB+MJghcFaPM1xa/mrzeYB6gFKJfRA+pTuCFDjrSgDXDxiHPgzgoNxa/L4
9hQ50hxaAH9LtvCCBppPer/qQ7Xht1tUX+UmsDR3jgZFfRZ9tp41Y7lEIOpGlCTQwAfoUEoFbWNm
ABRWv3aAdwsvJwj3ku584aIqicDECMYLgvaPIoj0kTZBoy7cANg0oexMn9KFdyDUUxSB1TowaMcs
mstlcyzsAnQAKExI3nNfOH1fmUxhS1UVNBoH1FETvLNa2U6X7UCzfiCg0eU6/YLQQ23rN1lY+KfF
8c+P95buNzuEPIV2zF2g0oW24dFSFIGoAm5bPCJ8J88dCkAA7rBUZE/ZVp/zqjj3DlFdwGwNapiy
RxZBK41/iKqXzY8zTVuiY09No6IIhHYngEvPuM0qF4K8JH8adIBid2xkULojABxfVQbNA0IgIJOp
Yc63+vZJwP+jPAMXsHxmr/LNVyUGSIwTOghRW7A96wbRfYop0l4k5VL7lMcprjiKXex3+BY3QQ9W
dmvuzbZgTYCitbT+jiE4+NSuPuL74EuJ7j77dFsioMqF8J8wikWP0JKtv2BYV5q8hbEjuHgtygH2
nHiD8nQq2k1DVJOXa+6b5Or7Xb66OO+w7RLOkfa8aeD/UgSXlnsLmZTOzFe+7q3OAVzGUATRHSV9
ZBOXVRdHHgLWZ2OwXIuvHORotLnKyIpSFJVJYEfnQ/FF8TE19/mxKJcEgFioHn0ue0gN2AZ7NwGR
MEhoqFPKfeHMxSiRzQe/iqII6mR8Gxa0QL+h/eoYvmKLlE/70bVJce4ccsKYBHQgY8i3+Pa1VyMe
RI2/KBosm+qntlVx8kIBwhwCi9BzRntr8uB4KAeA931zMsqX790syvtvvyrkMuQ5RKpDVn1VHKHM
FsxDAeVb/5Yq4EHA2Mhz1An2S3c/5g4aH27H0i485BOKe79ew6YXHEB5oFd2dOsQpYnuxnmkRxDB
lOzqq6uGO4TpRzkgHEjP4fyt418HzFYnENAubZRT2dM3zIOWAfkO97t0AHCnSIDiDkIfWbp136jh
9ys97jx2NhEOyLDSR/Z2AbUJVxAUVPkUPk21FM89c2O/N4lwSSvOWbBIZ2LpPUf8y3Xed7ghvxe4
XUWnEdqB+5EESfrIWr/a5OegGqBx3HgD5dN5ylmNGkRzNQha9id2rAOoXRDAU4C/dBIQ3UDYl+8/
/OR1IL2hXdwWPH9L6YtoQJr9Ld3Mod9UnDqwBsjfTWafB7clFZDuf6B/Bsv/5AuUSwdgkSrKgEgX
3K8wZQi2RfHIOoDcbxO7Bxnl2d30fWVydze4i/efgCo4X5G9AMW3ifbKVwEIwAMIdogKNUtn8wuG
V6Xjj68PjUodtv+9uQ2AjyK5Qea3dOefDkGqcye/B7azA+OXfPCJb/ADQWaXnYnywTrhMlecPL4+
aW0mv//mA/lK+ycIs2izkz6lC/emTqrS3odfKA3zPek22eWrgn+meAULoLRur3J6F/AicyTDm0+R
M7V9+wPsNGDWrJslxLernoBq7YBLTZDvPz/S7EWOi9YfuLvli3QCN1ZUAHXADUR7oD7ePMhza+nF
5AV1K07hJtifvq9MN78oNFRSAKZ5UKfEodbEB0gfWQQwV9dFd4YWvOXpU7pDYFqqad66gK7VQTAL
xtyt5a92Ommg24J0Mjse2X4r0foTjVRcf7a4qNiFPrYwefEDug4TCixroquZ3cfvt3qJ9cJZSuQj
L0qWjV5KW9B7Fsy+G9+/fLEfKq5V15/jL3hbn6p7CCZtnQFh/ALuFeZx6fL8qtof20eQJ+P7bhw7
2QQG+M3FKPTi5noon/nfVNX+xLPblPAB39tof9n2ETrAIuVBz9rS3Xyi3YrazQesr16nmXteulYw
fcn1cC+g/finbLMXQDSlycPWQXq3RXMa+b6vtsF1se3pU1G6SRui9ZjSrAHyQXltYszu9fTbYke0
O5h9G3s4e1+J7ntD1dYBxU/zZ8iZRRJnW88DZUPRUcHzXN6EqMs0dWWiAqt9QN6eTtLWxqKRRUAF
V4vcpmjWlj2lu/CwVNQrmo2DJl0KiGbuPQLkueh4jQy2Cp7LtQ+UCzmboBhSl0503BGPbPXBV0IM
lIh3eY2+DcOGguFL1E+wVpA/yBwb+erj2icTQsqHms/sKdv9h8GieBVUwbihBqjX3Vg+Ai28pRDp
hHJAWw3yAjnMLVO9JdKIDdXLgIrmVkcgWnIPT7b9q20uBajkaC+1sYDLpxFV7aAqx530Ls1TAHXm
e31rG8BucUB4iMpf+s6IJ4u4lWgXAE9XPAogPoB51wE8P5fubYmg2uYkIB1KfDcSKp9lKHoWKFmG
5IAo8aHZcXMTBS44QmaL/Ffakrl0NuHGUH//bVAl0dFqwm0AB+W+M1BtGQfgQQG+i5525bIGaE2g
uPJVyjbhLSQI/FS9K10EBgQncBYSA3w2F0omA1X8D7hOQH/EAKEISB9587P3KXE0cJU3ZTCZwnmT
DnzDLz1xXHbHrjdMKTBdJ0rJSTKKx1d/Icd+7A6w4X8UvY64w6gNkH5VcGJmg2dckOLPfxkEkHD6
/EXq/Gz9QABMtv4YDBzbf+V3BkHix+HqszOiJ22088sb4aSfvfmW7b/qCTbQXBTSh+c/yf/y1HVC
OxyMV+kPVptZX9szeDk//Bq6A3u76xNtTfM/5qygmylvHaUXh/Rj3hYXhgUmwkZ0UgrTd44byQ1S
KC5SHLGXhMHcyb9KbAPOscgbq3zmdRDG48qHmVMUrAkFiuLYH5IoDm2vIAc6ISoKoh8k+785Bfip
yeOjOAnyF0Mu3qZwkCZvdI6hcRf6Q+0dN5DkjoLiW5o0U4J0lv8BXjNI4Oy8Jdk6f2/c3ewZu7AR
hUNs0VoRyIGoB6QcEEtY3kLveNGh7XGGKv3Yjp0oH0/sUbh0OEwEourMT4SqRH2h8uuunCiYB7E9
k5dKNPah+awAfUOSRDJgdwu/Y25X9mgcOvf5Z6ezwsAQ/4iOcC3uE/hQ8x/n6uIdL+raoXt/zwas
XDvx2Ak9On9LwqRhnWjlDnoHtATODoV9r752nxZ+Cobt3jIyE/H3/3yztqmQ0M25Vt++F+S7R7pX
dq6VF373R91B3ghlKV1CmG2/uaPfeFA/+KPAkwbdUZJbG+qNg9IWPFravjSsIJBQ/dhDx3f9fBix
0qJdl/KgSZj4QzcfSAwr2iKqDtsd28N8FDHm7oX5/XL97MyTew91F/xa4ZxWulCDB9JLXjqWb1y8
I2cWDEIoyQeV19+nYQd2sbDCIJDW1dKwWbrBLAgDSY01SPQrrysDYFxUMpPQf5JRPrJY6xevmjcu
Q9eeO5UvTjiULK8XL+c3jnw0ce+xZKQdLxCpqpLpjVbzOB9GiEFAi5QHfUhsmjC4SPwkwaWQdEpT
wzbphW4cysMKujPl747HdEKV1XVLw+m85dif2LN7eWTR41v1i0/se/kQivCw8qDjwjWwa4Mnz9bl
Gzfw7kYg3qT+rd1v/xU7leEfzhaBG0qnjqCG+vAXjr+Sdu8ex+z7ZXHp3hetAjD46l97iaEbj6XL
xRBBMtUNwfcWpGBpuGyv7KE9sqOBHeZfKPSPoeMaubJXQRzL2+FF6/eNm/jK9uylpIPJluVfv8eW
f/uwhUE1nOIrLtLBQN4MghBYdTNc2Qna102kSzqlWtUzctGjTgsvlIcO1kL/0lUoF0C61wSQTnXo
axcTPx8mHVXHlZGOKt8XKaWZ6tdmarh66EaRnUhfLbA+qqN//va3xCfil4+UikOQxSgPjGcylBSx
KdKWqsP2ndVg7HieHIUgA6xh6CzutBODJMOuYXDHd0a2lw8kxJwCYpXlQTg1tCuXTuBLBwV23/xd
79dy/WC2E98zNGy6fjK0pR2X8h6qiuI2kL20tJ+76qD9b/8RVG6D2be/VdjPlZvw23/6A1eO05KS
UZc1fTDdQijPFKlC1Qnc2v66qKBhBVEf+KfRzgEXBf2q33uYhFPXtyvHdiTdhNQ+qA9OmsEt2PRp
Vk71o3vEYcjESCYBfTbUP/iXHR8EgjcNw7qze/t+KWuMpobdlsXud8+34DpRFfKhG1ZuMeYkJUq8
Xn3kD/crR1o7qowFWSA0yS1wbCjq1/2pHxeHTZNZv8NA7N7MHanf19b7x61EmgT8Ha7EryPiCzQW
lS9tDXrow9oJ7213Ig+sQdF/CGcEsSXzU4ODdmj7I88eOtE434OpHadBEFcr25/JbrXgRlNWmeOk
uGgalPwhkXxZXwq8s+q3EqC+D4bymukwKPqhW7m0/am0GXTEbsh5ybkXHRbKKbmGyoX4V//D51yo
qVOmw3s684f4CQUz0xDUNKqrx8jy0hk6HJBzey6rhpQtUfVbL2hzvVoX1Rn3vboYMrzFRVAIdcNR
qD52ZlvtGVvDkb6w1/Z0vCsSDef60pazQ4aOtN+VPbCDnSMi+sepbo4rkewrgFoMgdxTHtj2hu5C
jlsYTQ13nQhxropnWkdS6NqZyxGLtKpJVQ43dmgPHK9yFu3gH+jMoC7nG3u6Y6qkFOPKHw7mz53P
yY5F+Vem1/+L2JA3xpP7rj+y56gNaWRRMav61bdj2xWCzkdKP1mHbXFrT9xdSeM45W96f9zp1naJ
HubjZDaWBk10S2hBmIVFNQdHYv6u93/zT+t7Z484RO2a6hJ+cZ3Yt2f5QKk8dKi6j+D3gkXlLAaa
Ma/8udIjAxzEyeZkbr9OsI1pmMjmhReJb0djvPk/V/L/dPe9tGXpiHX056AsvNU+fQN0TYftc+UO
h55T6dlRvC00C6D6SxcSWuSpDuAlCOtGav2xOwUS5yO1p//MdOj2SwG2gozTEN5LbxWbBQpd73/+
9d+jqb2yKyfhihQgX3BKFntm56sm6UMAoM26jhzmrQuypEqGVE4LCpZrKADySb//xPYdnIJpvt2j
Px+5drDCX3Irn0Aq2VL0UZBOmTqyREfBdBggwFt7ihvpzux8HuJUw94AilLD4l3YiRu60+2xBQ00
RTMaDJkbu+q51cHYtatRlOx5x6sRmqz+46U938fT3jOyBh10ac/jccGsyUTz6iXwAwNLKar6dxhZ
2gchNzTgKvDDfg286Z5bBRIVk9rxDvy4hiVqyF/H3/zAdU9R+r+/de8CV5KTwzqurJPQcfyirSvo
QFQNsCvn0S3gMgSlh+qwfdv148qNyOA6aXbxSsAdKGfMh04tvdcD3q+r0598N3aGe+D7KSOV6jy6
DJBiNfeUmaC4XjrOb7WBnqDz26IBjgZevv1S2CYb/8cd4MwGVD3A298v7B0Kwbb/qqel+OrQHods
SEnAGu7b7moeJixDtsnEjtZh4JwQr2I7h+58e2RocPI/vt8sPAtl1xMeWQ2DRqHtSInLtAWC6snj
Wx/yjxOiJVWZ//H9AjgPwmFBBIJPUvVbL5Kl7UoOUlqjqzrspXNv+7LKhAde/XM/zgoy0JEe/0Rp
WJh/W7pgu8VmyXcDdft2MnQrH0K7CG14sfTrjd5nfwUqfPuTTdGwSHXVNheS+OZKb+bioReCaqIN
supLvuI6VsjZSX4QJWTqI//VIY6UD5Pe0oKbSvV7r4MKm+4PUaVow9DUVn30EwqQ/Eo/uR8SAKMc
VDqKlglvpPo7ADHd7wu0iC5sRqujQUYf7pPKVRJJO3IzugYZ/fPnXr/3+Uvv6F8qYvM4IQIr7n+K
ECFbqYtGA3TZEb12XxXcvsv6hStcY43evmrQvwtr5MQJwpGseHQkBz4nUSFTYuoIJd1++29Qays5
ei8a/LysEn7cvoA9Abv872InHDqeu5Ylq+Fu6AZkASqfC7wAOvJ8Pa/St72FPQykm17QIL68G153
404o0nKA5Erab5fJIPluCwLUwVCUkuefmJomOhzPawQc2qNE+uKUBkhVFjeEEOToqdF5VcQ/7sBl
XA6qB66M5dKY37Ke1uArfACnAqx9ezu+Gp19/fikhBXytwqSStWdiIIauYmcnjM0DBtECDaNC506
4doZBYsC3kjQ3Gv4eLvgn+8SmXy/QjlMvBFsB9IKvn4fvr6ER46AyUkGvQ7L+yx0ija3jkKjXhQX
eUBEz1/VNeuuHZF9yQcSylowXqsOe+zuBE8FgaXysHYYOPucghfJO97onR4TrBlIxkFbw4k+ce+J
ZxZcddGlXlUWJwkuReSs8pHE0r1+a71+LE6cEM9RHlaHHAioy9LVURnWDQOKJaTtC8A+F8n741an
CRiaUBICnfLUxz0DrVQA0ECxpmHc2PbkrxWMuapb7NwJCxuM7tgahiV2QI2uHPUwdNxAl3a8KOwG
HbDfSzceJ0XTxNBBD9L3ggUYM3kDWxpkfOmi12PHJ/BQiMPrQBZfJo8OCOsklBPrOgBKV4E3RCb5
Lku9B9HuT3Uvg8W0C3m3hoYjArQllj9WB87oNzidDB2lT6Szl7asK3RczTciJDjM1yldNh0xuhtI
55JCsWva/k11P3wGc1RwNtKWiqrjihNdLBehlicXzPuvJGAsaM3Q9SUwEe0bNQw9LyTr0gZrypJY
2N69HUp7wjQ1XHb9pTOULw9TR66qv3RjaoiK29jUceX9NBX5UMm4TPv4qcp4k/u4API7DGS3UUdZ
yhfBKcW+67qxpDFMLXQaMI6KSvZQ3tA6vJo+pWDypUrPD/VzAkTSEUReV4V0HjAgDYGKrN6DagSH
whr56zcdEFR3y0UQBQtJ2nT4tZqvF6S+7jV8+zdxbva5Zi06DIpWMxTBtkk+1a3XX/cjQ2sbGIhq
dG17CkLn/5/ALD6Eyb1sfKjv8Q8AQIixprGiQzu8h14hH1Rc6houMvgLE9eTA886qhPE1xIplwPP
Gkw8wd8FoIUIsTS0jtR1115hhew7NTpM6W5hd+ggKzoKZnATyMTKOizefNz97Hw6SptA9BWBgjoM
VPIoQ3B2iUzjoYNO5xSIi7t99mhKl//x/WbkOfu4sH6GDoAEpqlgrShyLOngb8R1iyNBTRPn08+8
Qg1xyhuCaHEgcnfStWjqAElkkMwLN46jVJteOwtX1iA66mCyt1wmA9lioHldLqz375VbvA13aA/T
z78N7qGizgdN7wIdIRtRSJXJp8u+DKJ9ypAG9fl73z+ZTFBfXGK8IGWFsSL4WDOtsFOHp4Ph7lAQ
pUXjyhcX9MFeJQ/6Q31eP/VffIOGC/uQ0EmBXtHUkYLukiam9DYXQbqldNTF9G3ZKjJbOnxkga/u
UWOASyRjUE0dCZNsd2LCxONvf/OcmeRuNXSEiCkLjfFceIPsO0NNo6PAN5tAdgtU/pjlUv60vbR1
aMhf9ZK2zebeBor8/4NuyhoCqJr9OErPTho9NZJn+MSP4iAPR+KLZHaJF2sJ35guO6SyvRBs1+EF
H4b2WqZlqmtQYV3qraXoi46iwm7gBUVaXx21tL0BNqWM+NFRInKMATwYC07mAsGvjqjyse1NfzMC
oOH2PklgtZE8UYoQc/WiYBRQkgr2R9oaho5ksmAmwI2W1LjR1mGxOmGSzzs1g1+vOXs9evNTmBQ/
Nm2E+6zL/ukfJGX2Rh3xhfjemjIkaeHoSZFP4LcW7sddA/s6uPwOL4WsugpEsj0LpMXRYWkcgiAo
ho00GLp9oW6DvYa0DrqdbiC8jz9eOGBE/dGf9vkhOryCNMorwOAil4NK2/ceHfnObhDkJauS06kj
6XnsTtz8CAsdJBpUq6qKY3I6onQjryxM4+zuINzlmHqxSO+NimlzF5K0XO1wWL1YZPh946c0S2Kx
hbtJZDVrHyYoxIbSoui4GAhESQkgHdVApw75u80OTedwNTjCGfTyv5MmASxVfRtcwDVwj4uVj5Re
cTo4cbvjkFoVYrib6cgv0PDl186y0rW9PckbHRmta7dAXq4jn/XF9kGBy+aEDl/5GpJ4eVQdZ1YI
+BcHxHoBZtCu52v5W+bE6wbQjRsPiHHsvVxofKbhBfacpIqYwp5WGHqYNLwipbuGTc0lFcFwsZ9h
S0e1QBY2OHU8gvP/WPkQEZyLoJDPIo7ixJIegSWmm/hjyU6hH536otwGU2xTaaeaOkyJW3jf5K/V
wdl3mwCoKHyshp35leV1swjscRJDp5TLNY3H6cgZ7RiZpo76wK4gUBPR+/zQbn93g2BTq0UDPDq5
U9JnNXRAnCTmg8oVSJyw8jGBDwp7ca8Z1xIcPDXRTh2SEFpCvt786Ac6PnuaSqo6PtuzEbr55ST4
9m/3tmkINNYw7msx+Tuc5Z7elr/DWe5prPn7m+W+Pp4lm+UrB3dz6gcezsRf/hc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5</xdr:row>
      <xdr:rowOff>16510</xdr:rowOff>
    </xdr:from>
    <xdr:to>
      <xdr:col>4</xdr:col>
      <xdr:colOff>274320</xdr:colOff>
      <xdr:row>19</xdr:row>
      <xdr:rowOff>1282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5</xdr:row>
      <xdr:rowOff>16510</xdr:rowOff>
    </xdr:from>
    <xdr:to>
      <xdr:col>13</xdr:col>
      <xdr:colOff>87630</xdr:colOff>
      <xdr:row>19</xdr:row>
      <xdr:rowOff>1320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5</xdr:row>
      <xdr:rowOff>16510</xdr:rowOff>
    </xdr:from>
    <xdr:to>
      <xdr:col>8</xdr:col>
      <xdr:colOff>419100</xdr:colOff>
      <xdr:row>19</xdr:row>
      <xdr:rowOff>1282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19220" y="1210310"/>
              <a:ext cx="3516630" cy="23025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20</xdr:row>
      <xdr:rowOff>26670</xdr:rowOff>
    </xdr:from>
    <xdr:to>
      <xdr:col>3</xdr:col>
      <xdr:colOff>461010</xdr:colOff>
      <xdr:row>25</xdr:row>
      <xdr:rowOff>533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891540" y="3595370"/>
          <a:ext cx="2598420" cy="947420"/>
        </a:xfrm>
        <a:prstGeom prst="rect">
          <a:avLst/>
        </a:prstGeom>
        <a:ln w="38100">
          <a:solidFill>
            <a:schemeClr val="tx2"/>
          </a:solidFill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2</xdr:row>
      <xdr:rowOff>91440</xdr:rowOff>
    </xdr:from>
    <xdr:to>
      <xdr:col>3</xdr:col>
      <xdr:colOff>60960</xdr:colOff>
      <xdr:row>24</xdr:row>
      <xdr:rowOff>7239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33170" y="4028440"/>
          <a:ext cx="1856740" cy="34925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76.043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20</xdr:row>
      <xdr:rowOff>34290</xdr:rowOff>
    </xdr:from>
    <xdr:to>
      <xdr:col>12</xdr:col>
      <xdr:colOff>377190</xdr:colOff>
      <xdr:row>25</xdr:row>
      <xdr:rowOff>609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7881620" y="3602990"/>
          <a:ext cx="2579370" cy="947420"/>
        </a:xfrm>
        <a:prstGeom prst="rect">
          <a:avLst/>
        </a:prstGeom>
        <a:ln w="38100">
          <a:solidFill>
            <a:schemeClr val="tx2"/>
          </a:solidFill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2</xdr:row>
      <xdr:rowOff>99060</xdr:rowOff>
    </xdr:from>
    <xdr:to>
      <xdr:col>12</xdr:col>
      <xdr:colOff>171450</xdr:colOff>
      <xdr:row>24</xdr:row>
      <xdr:rowOff>8001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049260" y="4036060"/>
          <a:ext cx="2205990" cy="34925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14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20</xdr:row>
      <xdr:rowOff>45720</xdr:rowOff>
    </xdr:from>
    <xdr:to>
      <xdr:col>7</xdr:col>
      <xdr:colOff>701040</xdr:colOff>
      <xdr:row>25</xdr:row>
      <xdr:rowOff>723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387850" y="3614420"/>
          <a:ext cx="2612390" cy="947420"/>
        </a:xfrm>
        <a:prstGeom prst="rect">
          <a:avLst/>
        </a:prstGeom>
        <a:ln w="38100">
          <a:solidFill>
            <a:schemeClr val="tx2"/>
          </a:solidFill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2</xdr:row>
      <xdr:rowOff>110490</xdr:rowOff>
    </xdr:from>
    <xdr:to>
      <xdr:col>7</xdr:col>
      <xdr:colOff>670560</xdr:colOff>
      <xdr:row>24</xdr:row>
      <xdr:rowOff>9144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429760" y="4047490"/>
          <a:ext cx="2540000" cy="34925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topLeftCell="A10" workbookViewId="0">
      <selection activeCell="I3" sqref="I3"/>
    </sheetView>
  </sheetViews>
  <sheetFormatPr defaultRowHeight="14.5" x14ac:dyDescent="0.35"/>
  <cols>
    <col min="2" max="2" width="8.81640625" customWidth="1"/>
    <col min="3" max="3" width="25.81640625" customWidth="1"/>
    <col min="4" max="4" width="8.81640625" customWidth="1"/>
    <col min="6" max="6" width="8.81640625" customWidth="1"/>
    <col min="7" max="7" width="20.453125" customWidth="1"/>
    <col min="8" max="8" width="10.26953125" bestFit="1" customWidth="1"/>
    <col min="11" max="11" width="17.7265625" customWidth="1"/>
  </cols>
  <sheetData>
    <row r="1" spans="2:12" ht="26.5" thickBot="1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thickTop="1" x14ac:dyDescent="0.35"/>
    <row r="3" spans="2:12" s="9" customFormat="1" ht="23.4" customHeight="1" x14ac:dyDescent="0.85">
      <c r="C3" s="11" t="s">
        <v>44127</v>
      </c>
      <c r="D3" s="10"/>
      <c r="E3" s="10"/>
      <c r="F3" s="10"/>
      <c r="G3" s="11" t="s">
        <v>44128</v>
      </c>
      <c r="H3" s="10"/>
      <c r="I3" s="10"/>
      <c r="J3" s="10"/>
      <c r="K3" s="11" t="s">
        <v>44129</v>
      </c>
    </row>
    <row r="4" spans="2:12" s="8" customFormat="1" ht="21" x14ac:dyDescent="0.5">
      <c r="C4" s="12" t="s">
        <v>0</v>
      </c>
      <c r="G4" s="12" t="s">
        <v>58</v>
      </c>
      <c r="K4" s="12" t="s">
        <v>141</v>
      </c>
    </row>
    <row r="16" spans="2:12" ht="8.4" customHeight="1" x14ac:dyDescent="0.35"/>
    <row r="17" ht="4.75" customHeight="1" x14ac:dyDescent="0.35"/>
    <row r="18" ht="8.15" customHeight="1" x14ac:dyDescent="0.35"/>
    <row r="19" ht="7.25" customHeight="1" x14ac:dyDescent="0.3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5" x14ac:dyDescent="0.35"/>
  <cols>
    <col min="1" max="1" width="27.6328125" customWidth="1"/>
    <col min="2" max="2" width="28.6328125" customWidth="1"/>
    <col min="3" max="8" width="27.6328125" customWidth="1"/>
    <col min="9" max="9" width="24.90625" customWidth="1"/>
    <col min="10" max="10" width="23.81640625" customWidth="1"/>
    <col min="11" max="12" width="27.6328125" customWidth="1"/>
    <col min="13" max="13" width="18.453125" style="3" customWidth="1"/>
    <col min="14" max="14" width="17.1796875" style="2" customWidth="1"/>
    <col min="15" max="15" width="27.6328125" customWidth="1"/>
    <col min="16" max="16" width="14" customWidth="1"/>
  </cols>
  <sheetData>
    <row r="1" spans="1:16" x14ac:dyDescent="0.3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